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D:\Домашка\Групповой проект\"/>
    </mc:Choice>
  </mc:AlternateContent>
  <xr:revisionPtr revIDLastSave="0" documentId="13_ncr:1_{A51F0297-D000-4254-A029-81D807049F90}" xr6:coauthVersionLast="47" xr6:coauthVersionMax="47" xr10:uidLastSave="{00000000-0000-0000-0000-000000000000}"/>
  <bookViews>
    <workbookView xWindow="-98" yWindow="-98" windowWidth="24196" windowHeight="14476" activeTab="3" xr2:uid="{00000000-000D-0000-FFFF-FFFF00000000}"/>
  </bookViews>
  <sheets>
    <sheet name="Подписчики" sheetId="1" r:id="rId1"/>
    <sheet name="ГП Часть1я" sheetId="23" r:id="rId2"/>
    <sheet name="ГП Часть2я" sheetId="25" r:id="rId3"/>
    <sheet name="Финансы" sheetId="4" r:id="rId4"/>
    <sheet name="Юнит-экономика" sheetId="21" r:id="rId5"/>
  </sheets>
  <externalReferences>
    <externalReference r:id="rId6"/>
  </externalReferences>
  <definedNames>
    <definedName name="_xlcn.WorksheetConnection_ПодписчикиA1I152911" hidden="1">Подписчики!$A$1:$D$15291</definedName>
    <definedName name="_xlcn.WorksheetConnection_ПросмотрыA1D1405691" hidden="1">[1]Просмотры!$A$1:$F$140569</definedName>
    <definedName name="_xlcn.WorksheetConnection_ПросмотрыA1E1405691" hidden="1">[1]Просмотры!$A$1:$G$140569</definedName>
    <definedName name="_xlnm._FilterDatabase" localSheetId="0" hidden="1">Подписчики!$A$1:$C$15291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одписчики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pivotCaches>
    <pivotCache cacheId="1" r:id="rId7"/>
    <pivotCache cacheId="2" r:id="rId8"/>
    <pivotCache cacheId="3" r:id="rId9"/>
    <pivotCache cacheId="5" r:id="rId10"/>
  </pivotCaches>
  <extLs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Просмотры!$A$1:$E$140569"/>
          <x15:modelTable id="Диапазон" name="Диапазон" connection="WorksheetConnection_Просмотры!$A$1:$D$140569"/>
          <x15:modelTable id="Диапазон 2" name="Диапазон 2" connection="WorksheetConnection_Подписчики!$A$1:$I$15291"/>
        </x15:modelTables>
        <x15:extLst>
          <ext xmlns:x16="http://schemas.microsoft.com/office/spreadsheetml/2014/11/main" uri="{9835A34E-60A6-4A7C-AAB8-D5F71C897F49}">
            <x16:modelTimeGroupings>
              <x16:modelTimeGrouping tableName="Диапазон 1" columnName="время просмотра (UTC)" columnId="время просмотра (UTC)">
                <x16:calculatedTimeColumn columnName="время просмотра (UTC) (Индекс месяца)" columnId="время просмотра (UTC) (Индекс месяца)" contentType="monthsindex" isSelected="1"/>
                <x16:calculatedTimeColumn columnName="время просмотра (UTC) (Месяц)" columnId="время просмотра (UTC) (Месяц)" contentType="months" isSelected="1"/>
              </x16:modelTimeGrouping>
              <x16:modelTimeGrouping tableName="Диапазон 2" columnName="Дата первого просмотра" columnId="Дата первого просмотра">
                <x16:calculatedTimeColumn columnName="Дата первого просмотра (Год)" columnId="Дата первого просмотра (Год)" contentType="years" isSelected="1"/>
                <x16:calculatedTimeColumn columnName="Дата первого просмотра (Квартал)" columnId="Дата первого просмотра (Квартал)" contentType="quarters" isSelected="1"/>
                <x16:calculatedTimeColumn columnName="Дата первого просмотра (Индекс месяца)" columnId="Дата первого просмотра (Индекс месяца)" contentType="monthsindex" isSelected="1"/>
                <x16:calculatedTimeColumn columnName="Дата первого просмотра (Месяц)" columnId="Дата первого просмотра (Месяц)" contentType="months" isSelected="1"/>
              </x16:modelTimeGrouping>
            </x16:modelTimeGroupings>
          </ext>
        </x15:extLst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Q18" i="25" l="1"/>
  <c r="Q19" i="25"/>
  <c r="Q20" i="25"/>
  <c r="Q21" i="25"/>
  <c r="Q22" i="25"/>
  <c r="Q17" i="25"/>
  <c r="P3" i="4"/>
  <c r="P4" i="4"/>
  <c r="P5" i="4"/>
  <c r="P6" i="4"/>
  <c r="P7" i="4"/>
  <c r="P2" i="4"/>
  <c r="O3" i="4"/>
  <c r="O4" i="4"/>
  <c r="O5" i="4"/>
  <c r="O6" i="4"/>
  <c r="O7" i="4"/>
  <c r="O2" i="4"/>
  <c r="C18" i="4"/>
  <c r="C14" i="4"/>
  <c r="C12" i="4"/>
  <c r="P17" i="25"/>
  <c r="P19" i="25"/>
  <c r="P20" i="25"/>
  <c r="P21" i="25"/>
  <c r="P22" i="25"/>
  <c r="P18" i="25"/>
  <c r="N3" i="4" l="1"/>
  <c r="N4" i="4"/>
  <c r="N5" i="4"/>
  <c r="N6" i="4"/>
  <c r="N7" i="4"/>
  <c r="N2" i="4"/>
  <c r="M3" i="4"/>
  <c r="M4" i="4"/>
  <c r="M5" i="4"/>
  <c r="M6" i="4"/>
  <c r="M7" i="4"/>
  <c r="M2" i="4"/>
  <c r="L4" i="4"/>
  <c r="O19" i="25" s="1"/>
  <c r="L5" i="4"/>
  <c r="O20" i="25" s="1"/>
  <c r="L6" i="4"/>
  <c r="O21" i="25" s="1"/>
  <c r="L7" i="4"/>
  <c r="O22" i="25" s="1"/>
  <c r="F8" i="21" l="1"/>
  <c r="H8" i="21" s="1"/>
  <c r="F5" i="21"/>
  <c r="F6" i="21" s="1"/>
  <c r="D3" i="4"/>
  <c r="E3" i="4" s="1"/>
  <c r="D4" i="4"/>
  <c r="E4" i="4" s="1"/>
  <c r="D5" i="4"/>
  <c r="E5" i="4" s="1"/>
  <c r="D6" i="4"/>
  <c r="E6" i="4" s="1"/>
  <c r="D7" i="4"/>
  <c r="E7" i="4" s="1"/>
  <c r="D2" i="4"/>
  <c r="F36" i="23"/>
  <c r="F35" i="23"/>
  <c r="F34" i="23"/>
  <c r="F33" i="23"/>
  <c r="F32" i="23"/>
  <c r="F31" i="23"/>
  <c r="C10" i="4" l="1"/>
  <c r="C11" i="4" s="1"/>
  <c r="H5" i="21"/>
  <c r="H6" i="21" s="1"/>
  <c r="F3" i="21"/>
  <c r="C17" i="4" l="1"/>
  <c r="H12" i="4" s="1"/>
  <c r="C13" i="4"/>
  <c r="F4" i="21"/>
  <c r="F7" i="21" s="1"/>
  <c r="H3" i="21"/>
  <c r="H4" i="21" s="1"/>
  <c r="F10" i="21"/>
  <c r="H7" i="21" l="1"/>
  <c r="H10" i="21"/>
  <c r="G3" i="4" l="1"/>
  <c r="G4" i="4"/>
  <c r="G5" i="4"/>
  <c r="G6" i="4"/>
  <c r="G7" i="4"/>
  <c r="G2" i="4"/>
  <c r="G18" i="25" l="1"/>
  <c r="G19" i="25"/>
  <c r="G20" i="25"/>
  <c r="G21" i="25"/>
  <c r="G22" i="25"/>
  <c r="G17" i="25"/>
  <c r="F22" i="25"/>
  <c r="F21" i="25"/>
  <c r="F20" i="25"/>
  <c r="F19" i="25"/>
  <c r="F18" i="25"/>
  <c r="F17" i="25"/>
  <c r="J22" i="25" l="1"/>
  <c r="I22" i="25"/>
  <c r="K22" i="25" s="1"/>
  <c r="M22" i="25" s="1"/>
  <c r="N22" i="25" s="1"/>
  <c r="J17" i="25"/>
  <c r="I17" i="25"/>
  <c r="J19" i="25"/>
  <c r="I19" i="25"/>
  <c r="K19" i="25" s="1"/>
  <c r="M19" i="25" s="1"/>
  <c r="N19" i="25" s="1"/>
  <c r="J18" i="25"/>
  <c r="I18" i="25"/>
  <c r="K18" i="25" s="1"/>
  <c r="J21" i="25"/>
  <c r="I21" i="25"/>
  <c r="K21" i="25" s="1"/>
  <c r="M21" i="25" s="1"/>
  <c r="N21" i="25" s="1"/>
  <c r="J20" i="25"/>
  <c r="I20" i="25"/>
  <c r="K20" i="25" s="1"/>
  <c r="M20" i="25" s="1"/>
  <c r="N20" i="25" s="1"/>
  <c r="D3" i="1"/>
  <c r="D4" i="1"/>
  <c r="D5" i="1"/>
  <c r="D6" i="1"/>
  <c r="D7" i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D179" i="1"/>
  <c r="D180" i="1"/>
  <c r="D181" i="1"/>
  <c r="D182" i="1"/>
  <c r="D183" i="1"/>
  <c r="D184" i="1"/>
  <c r="D185" i="1"/>
  <c r="D186" i="1"/>
  <c r="D187" i="1"/>
  <c r="D188" i="1"/>
  <c r="D189" i="1"/>
  <c r="D190" i="1"/>
  <c r="D191" i="1"/>
  <c r="D192" i="1"/>
  <c r="D193" i="1"/>
  <c r="D194" i="1"/>
  <c r="D195" i="1"/>
  <c r="D196" i="1"/>
  <c r="D197" i="1"/>
  <c r="D198" i="1"/>
  <c r="D199" i="1"/>
  <c r="D200" i="1"/>
  <c r="D201" i="1"/>
  <c r="D202" i="1"/>
  <c r="D203" i="1"/>
  <c r="D204" i="1"/>
  <c r="D205" i="1"/>
  <c r="D206" i="1"/>
  <c r="D207" i="1"/>
  <c r="D208" i="1"/>
  <c r="D209" i="1"/>
  <c r="D210" i="1"/>
  <c r="D211" i="1"/>
  <c r="D212" i="1"/>
  <c r="D213" i="1"/>
  <c r="D214" i="1"/>
  <c r="D215" i="1"/>
  <c r="D216" i="1"/>
  <c r="D217" i="1"/>
  <c r="D218" i="1"/>
  <c r="D219" i="1"/>
  <c r="D220" i="1"/>
  <c r="D221" i="1"/>
  <c r="D222" i="1"/>
  <c r="D223" i="1"/>
  <c r="D224" i="1"/>
  <c r="D225" i="1"/>
  <c r="D226" i="1"/>
  <c r="D227" i="1"/>
  <c r="D228" i="1"/>
  <c r="D229" i="1"/>
  <c r="D230" i="1"/>
  <c r="D231" i="1"/>
  <c r="D232" i="1"/>
  <c r="D233" i="1"/>
  <c r="D234" i="1"/>
  <c r="D235" i="1"/>
  <c r="D236" i="1"/>
  <c r="D237" i="1"/>
  <c r="D238" i="1"/>
  <c r="D239" i="1"/>
  <c r="D240" i="1"/>
  <c r="D241" i="1"/>
  <c r="D242" i="1"/>
  <c r="D243" i="1"/>
  <c r="D244" i="1"/>
  <c r="D245" i="1"/>
  <c r="D246" i="1"/>
  <c r="D247" i="1"/>
  <c r="D248" i="1"/>
  <c r="D249" i="1"/>
  <c r="D250" i="1"/>
  <c r="D251" i="1"/>
  <c r="D252" i="1"/>
  <c r="D253" i="1"/>
  <c r="D254" i="1"/>
  <c r="D255" i="1"/>
  <c r="D256" i="1"/>
  <c r="D257" i="1"/>
  <c r="D258" i="1"/>
  <c r="D259" i="1"/>
  <c r="D260" i="1"/>
  <c r="D261" i="1"/>
  <c r="D262" i="1"/>
  <c r="D263" i="1"/>
  <c r="D264" i="1"/>
  <c r="D265" i="1"/>
  <c r="D266" i="1"/>
  <c r="D267" i="1"/>
  <c r="D268" i="1"/>
  <c r="D269" i="1"/>
  <c r="D270" i="1"/>
  <c r="D271" i="1"/>
  <c r="D272" i="1"/>
  <c r="D273" i="1"/>
  <c r="D274" i="1"/>
  <c r="D275" i="1"/>
  <c r="D276" i="1"/>
  <c r="D277" i="1"/>
  <c r="D278" i="1"/>
  <c r="D279" i="1"/>
  <c r="D280" i="1"/>
  <c r="D281" i="1"/>
  <c r="D282" i="1"/>
  <c r="D283" i="1"/>
  <c r="D284" i="1"/>
  <c r="D285" i="1"/>
  <c r="D286" i="1"/>
  <c r="D287" i="1"/>
  <c r="D288" i="1"/>
  <c r="D289" i="1"/>
  <c r="D290" i="1"/>
  <c r="D291" i="1"/>
  <c r="D292" i="1"/>
  <c r="D293" i="1"/>
  <c r="D294" i="1"/>
  <c r="D295" i="1"/>
  <c r="D296" i="1"/>
  <c r="D297" i="1"/>
  <c r="D298" i="1"/>
  <c r="D299" i="1"/>
  <c r="D300" i="1"/>
  <c r="D301" i="1"/>
  <c r="D302" i="1"/>
  <c r="D303" i="1"/>
  <c r="D304" i="1"/>
  <c r="D305" i="1"/>
  <c r="D306" i="1"/>
  <c r="D307" i="1"/>
  <c r="D308" i="1"/>
  <c r="D309" i="1"/>
  <c r="D310" i="1"/>
  <c r="D311" i="1"/>
  <c r="D312" i="1"/>
  <c r="D313" i="1"/>
  <c r="D314" i="1"/>
  <c r="D315" i="1"/>
  <c r="D316" i="1"/>
  <c r="D317" i="1"/>
  <c r="D318" i="1"/>
  <c r="D319" i="1"/>
  <c r="D320" i="1"/>
  <c r="D321" i="1"/>
  <c r="D322" i="1"/>
  <c r="D323" i="1"/>
  <c r="D324" i="1"/>
  <c r="D325" i="1"/>
  <c r="D326" i="1"/>
  <c r="D327" i="1"/>
  <c r="D328" i="1"/>
  <c r="D329" i="1"/>
  <c r="D330" i="1"/>
  <c r="D331" i="1"/>
  <c r="D332" i="1"/>
  <c r="D333" i="1"/>
  <c r="D334" i="1"/>
  <c r="D335" i="1"/>
  <c r="D336" i="1"/>
  <c r="D337" i="1"/>
  <c r="D338" i="1"/>
  <c r="D339" i="1"/>
  <c r="D340" i="1"/>
  <c r="D341" i="1"/>
  <c r="D342" i="1"/>
  <c r="D343" i="1"/>
  <c r="D344" i="1"/>
  <c r="D345" i="1"/>
  <c r="D346" i="1"/>
  <c r="D347" i="1"/>
  <c r="D348" i="1"/>
  <c r="D349" i="1"/>
  <c r="D350" i="1"/>
  <c r="D351" i="1"/>
  <c r="D352" i="1"/>
  <c r="D353" i="1"/>
  <c r="D354" i="1"/>
  <c r="D355" i="1"/>
  <c r="D356" i="1"/>
  <c r="D357" i="1"/>
  <c r="D358" i="1"/>
  <c r="D359" i="1"/>
  <c r="D360" i="1"/>
  <c r="D361" i="1"/>
  <c r="D362" i="1"/>
  <c r="D363" i="1"/>
  <c r="D364" i="1"/>
  <c r="D365" i="1"/>
  <c r="D366" i="1"/>
  <c r="D367" i="1"/>
  <c r="D368" i="1"/>
  <c r="D369" i="1"/>
  <c r="D370" i="1"/>
  <c r="D371" i="1"/>
  <c r="D372" i="1"/>
  <c r="D373" i="1"/>
  <c r="D374" i="1"/>
  <c r="D375" i="1"/>
  <c r="D376" i="1"/>
  <c r="D377" i="1"/>
  <c r="D378" i="1"/>
  <c r="D379" i="1"/>
  <c r="D380" i="1"/>
  <c r="D381" i="1"/>
  <c r="D382" i="1"/>
  <c r="D383" i="1"/>
  <c r="D384" i="1"/>
  <c r="D385" i="1"/>
  <c r="D386" i="1"/>
  <c r="D387" i="1"/>
  <c r="D388" i="1"/>
  <c r="D389" i="1"/>
  <c r="D390" i="1"/>
  <c r="D391" i="1"/>
  <c r="D392" i="1"/>
  <c r="D393" i="1"/>
  <c r="D394" i="1"/>
  <c r="D395" i="1"/>
  <c r="D396" i="1"/>
  <c r="D397" i="1"/>
  <c r="D398" i="1"/>
  <c r="D399" i="1"/>
  <c r="D400" i="1"/>
  <c r="D401" i="1"/>
  <c r="D402" i="1"/>
  <c r="D403" i="1"/>
  <c r="D404" i="1"/>
  <c r="D405" i="1"/>
  <c r="D406" i="1"/>
  <c r="D407" i="1"/>
  <c r="D408" i="1"/>
  <c r="D409" i="1"/>
  <c r="D410" i="1"/>
  <c r="D411" i="1"/>
  <c r="D412" i="1"/>
  <c r="D413" i="1"/>
  <c r="D414" i="1"/>
  <c r="D415" i="1"/>
  <c r="D416" i="1"/>
  <c r="D417" i="1"/>
  <c r="D418" i="1"/>
  <c r="D419" i="1"/>
  <c r="D420" i="1"/>
  <c r="D421" i="1"/>
  <c r="D422" i="1"/>
  <c r="D423" i="1"/>
  <c r="D424" i="1"/>
  <c r="D425" i="1"/>
  <c r="D426" i="1"/>
  <c r="D427" i="1"/>
  <c r="D428" i="1"/>
  <c r="D429" i="1"/>
  <c r="D430" i="1"/>
  <c r="D431" i="1"/>
  <c r="D432" i="1"/>
  <c r="D433" i="1"/>
  <c r="D434" i="1"/>
  <c r="D435" i="1"/>
  <c r="D436" i="1"/>
  <c r="D437" i="1"/>
  <c r="D438" i="1"/>
  <c r="D439" i="1"/>
  <c r="D440" i="1"/>
  <c r="D441" i="1"/>
  <c r="D442" i="1"/>
  <c r="D443" i="1"/>
  <c r="D444" i="1"/>
  <c r="D445" i="1"/>
  <c r="D446" i="1"/>
  <c r="D447" i="1"/>
  <c r="D448" i="1"/>
  <c r="D449" i="1"/>
  <c r="D450" i="1"/>
  <c r="D451" i="1"/>
  <c r="D452" i="1"/>
  <c r="D453" i="1"/>
  <c r="D454" i="1"/>
  <c r="D455" i="1"/>
  <c r="D456" i="1"/>
  <c r="D457" i="1"/>
  <c r="D458" i="1"/>
  <c r="D459" i="1"/>
  <c r="D460" i="1"/>
  <c r="D461" i="1"/>
  <c r="D462" i="1"/>
  <c r="D463" i="1"/>
  <c r="D464" i="1"/>
  <c r="D465" i="1"/>
  <c r="D466" i="1"/>
  <c r="D467" i="1"/>
  <c r="D468" i="1"/>
  <c r="D469" i="1"/>
  <c r="D470" i="1"/>
  <c r="D471" i="1"/>
  <c r="D472" i="1"/>
  <c r="D473" i="1"/>
  <c r="D474" i="1"/>
  <c r="D475" i="1"/>
  <c r="D476" i="1"/>
  <c r="D477" i="1"/>
  <c r="D478" i="1"/>
  <c r="D479" i="1"/>
  <c r="D480" i="1"/>
  <c r="D481" i="1"/>
  <c r="D482" i="1"/>
  <c r="D483" i="1"/>
  <c r="D484" i="1"/>
  <c r="D485" i="1"/>
  <c r="D486" i="1"/>
  <c r="D487" i="1"/>
  <c r="D488" i="1"/>
  <c r="D489" i="1"/>
  <c r="D490" i="1"/>
  <c r="D491" i="1"/>
  <c r="D492" i="1"/>
  <c r="D493" i="1"/>
  <c r="D494" i="1"/>
  <c r="D495" i="1"/>
  <c r="D496" i="1"/>
  <c r="D497" i="1"/>
  <c r="D498" i="1"/>
  <c r="D499" i="1"/>
  <c r="D500" i="1"/>
  <c r="D501" i="1"/>
  <c r="D502" i="1"/>
  <c r="D503" i="1"/>
  <c r="D504" i="1"/>
  <c r="D505" i="1"/>
  <c r="D506" i="1"/>
  <c r="D507" i="1"/>
  <c r="D508" i="1"/>
  <c r="D509" i="1"/>
  <c r="D510" i="1"/>
  <c r="D511" i="1"/>
  <c r="D512" i="1"/>
  <c r="D513" i="1"/>
  <c r="D514" i="1"/>
  <c r="D515" i="1"/>
  <c r="D516" i="1"/>
  <c r="D517" i="1"/>
  <c r="D518" i="1"/>
  <c r="D519" i="1"/>
  <c r="D520" i="1"/>
  <c r="D521" i="1"/>
  <c r="D522" i="1"/>
  <c r="D523" i="1"/>
  <c r="D524" i="1"/>
  <c r="D525" i="1"/>
  <c r="D526" i="1"/>
  <c r="D527" i="1"/>
  <c r="D528" i="1"/>
  <c r="D529" i="1"/>
  <c r="D530" i="1"/>
  <c r="D531" i="1"/>
  <c r="D532" i="1"/>
  <c r="D533" i="1"/>
  <c r="D534" i="1"/>
  <c r="D535" i="1"/>
  <c r="D536" i="1"/>
  <c r="D537" i="1"/>
  <c r="D538" i="1"/>
  <c r="D539" i="1"/>
  <c r="D540" i="1"/>
  <c r="D541" i="1"/>
  <c r="D542" i="1"/>
  <c r="D543" i="1"/>
  <c r="D544" i="1"/>
  <c r="D545" i="1"/>
  <c r="D546" i="1"/>
  <c r="D547" i="1"/>
  <c r="D548" i="1"/>
  <c r="D549" i="1"/>
  <c r="D550" i="1"/>
  <c r="D551" i="1"/>
  <c r="D552" i="1"/>
  <c r="D553" i="1"/>
  <c r="D554" i="1"/>
  <c r="D555" i="1"/>
  <c r="D556" i="1"/>
  <c r="D557" i="1"/>
  <c r="D558" i="1"/>
  <c r="D559" i="1"/>
  <c r="D560" i="1"/>
  <c r="D561" i="1"/>
  <c r="D562" i="1"/>
  <c r="D563" i="1"/>
  <c r="D564" i="1"/>
  <c r="D565" i="1"/>
  <c r="D566" i="1"/>
  <c r="D567" i="1"/>
  <c r="D568" i="1"/>
  <c r="D569" i="1"/>
  <c r="D570" i="1"/>
  <c r="D571" i="1"/>
  <c r="D572" i="1"/>
  <c r="D573" i="1"/>
  <c r="D574" i="1"/>
  <c r="D575" i="1"/>
  <c r="D576" i="1"/>
  <c r="D577" i="1"/>
  <c r="D578" i="1"/>
  <c r="D579" i="1"/>
  <c r="D580" i="1"/>
  <c r="D581" i="1"/>
  <c r="D582" i="1"/>
  <c r="D583" i="1"/>
  <c r="D584" i="1"/>
  <c r="D585" i="1"/>
  <c r="D586" i="1"/>
  <c r="D587" i="1"/>
  <c r="D588" i="1"/>
  <c r="D589" i="1"/>
  <c r="D590" i="1"/>
  <c r="D591" i="1"/>
  <c r="D592" i="1"/>
  <c r="D593" i="1"/>
  <c r="D594" i="1"/>
  <c r="D595" i="1"/>
  <c r="D596" i="1"/>
  <c r="D597" i="1"/>
  <c r="D598" i="1"/>
  <c r="D599" i="1"/>
  <c r="D600" i="1"/>
  <c r="D601" i="1"/>
  <c r="D602" i="1"/>
  <c r="D603" i="1"/>
  <c r="D604" i="1"/>
  <c r="D605" i="1"/>
  <c r="D606" i="1"/>
  <c r="D607" i="1"/>
  <c r="D608" i="1"/>
  <c r="D609" i="1"/>
  <c r="D610" i="1"/>
  <c r="D611" i="1"/>
  <c r="D612" i="1"/>
  <c r="D613" i="1"/>
  <c r="D614" i="1"/>
  <c r="D615" i="1"/>
  <c r="D616" i="1"/>
  <c r="D617" i="1"/>
  <c r="D618" i="1"/>
  <c r="D619" i="1"/>
  <c r="D620" i="1"/>
  <c r="D621" i="1"/>
  <c r="D622" i="1"/>
  <c r="D623" i="1"/>
  <c r="D624" i="1"/>
  <c r="D625" i="1"/>
  <c r="D626" i="1"/>
  <c r="D627" i="1"/>
  <c r="D628" i="1"/>
  <c r="D629" i="1"/>
  <c r="D630" i="1"/>
  <c r="D631" i="1"/>
  <c r="D632" i="1"/>
  <c r="D633" i="1"/>
  <c r="D634" i="1"/>
  <c r="D635" i="1"/>
  <c r="D636" i="1"/>
  <c r="D637" i="1"/>
  <c r="D638" i="1"/>
  <c r="D639" i="1"/>
  <c r="D640" i="1"/>
  <c r="D641" i="1"/>
  <c r="D642" i="1"/>
  <c r="D643" i="1"/>
  <c r="D644" i="1"/>
  <c r="D645" i="1"/>
  <c r="D646" i="1"/>
  <c r="D647" i="1"/>
  <c r="D648" i="1"/>
  <c r="D649" i="1"/>
  <c r="D650" i="1"/>
  <c r="D651" i="1"/>
  <c r="D652" i="1"/>
  <c r="D653" i="1"/>
  <c r="D654" i="1"/>
  <c r="D655" i="1"/>
  <c r="D656" i="1"/>
  <c r="D657" i="1"/>
  <c r="D658" i="1"/>
  <c r="D659" i="1"/>
  <c r="D660" i="1"/>
  <c r="D661" i="1"/>
  <c r="D662" i="1"/>
  <c r="D663" i="1"/>
  <c r="D664" i="1"/>
  <c r="D665" i="1"/>
  <c r="D666" i="1"/>
  <c r="D667" i="1"/>
  <c r="D668" i="1"/>
  <c r="D669" i="1"/>
  <c r="D670" i="1"/>
  <c r="D671" i="1"/>
  <c r="D672" i="1"/>
  <c r="D673" i="1"/>
  <c r="D674" i="1"/>
  <c r="D675" i="1"/>
  <c r="D676" i="1"/>
  <c r="D677" i="1"/>
  <c r="D678" i="1"/>
  <c r="D679" i="1"/>
  <c r="D680" i="1"/>
  <c r="D681" i="1"/>
  <c r="D682" i="1"/>
  <c r="D683" i="1"/>
  <c r="D684" i="1"/>
  <c r="D685" i="1"/>
  <c r="D686" i="1"/>
  <c r="D687" i="1"/>
  <c r="D688" i="1"/>
  <c r="D689" i="1"/>
  <c r="D690" i="1"/>
  <c r="D691" i="1"/>
  <c r="D692" i="1"/>
  <c r="D693" i="1"/>
  <c r="D694" i="1"/>
  <c r="D695" i="1"/>
  <c r="D696" i="1"/>
  <c r="D697" i="1"/>
  <c r="D698" i="1"/>
  <c r="D699" i="1"/>
  <c r="D700" i="1"/>
  <c r="D701" i="1"/>
  <c r="D702" i="1"/>
  <c r="D703" i="1"/>
  <c r="D704" i="1"/>
  <c r="D705" i="1"/>
  <c r="D706" i="1"/>
  <c r="D707" i="1"/>
  <c r="D708" i="1"/>
  <c r="D709" i="1"/>
  <c r="D710" i="1"/>
  <c r="D711" i="1"/>
  <c r="D712" i="1"/>
  <c r="D713" i="1"/>
  <c r="D714" i="1"/>
  <c r="D715" i="1"/>
  <c r="D716" i="1"/>
  <c r="D717" i="1"/>
  <c r="D718" i="1"/>
  <c r="D719" i="1"/>
  <c r="D720" i="1"/>
  <c r="D721" i="1"/>
  <c r="D722" i="1"/>
  <c r="D723" i="1"/>
  <c r="D724" i="1"/>
  <c r="D725" i="1"/>
  <c r="D726" i="1"/>
  <c r="D727" i="1"/>
  <c r="D728" i="1"/>
  <c r="D729" i="1"/>
  <c r="D730" i="1"/>
  <c r="D731" i="1"/>
  <c r="D732" i="1"/>
  <c r="D733" i="1"/>
  <c r="D734" i="1"/>
  <c r="D735" i="1"/>
  <c r="D736" i="1"/>
  <c r="D737" i="1"/>
  <c r="D738" i="1"/>
  <c r="D739" i="1"/>
  <c r="D740" i="1"/>
  <c r="D741" i="1"/>
  <c r="D742" i="1"/>
  <c r="D743" i="1"/>
  <c r="D744" i="1"/>
  <c r="D745" i="1"/>
  <c r="D746" i="1"/>
  <c r="D747" i="1"/>
  <c r="D748" i="1"/>
  <c r="D749" i="1"/>
  <c r="D750" i="1"/>
  <c r="D751" i="1"/>
  <c r="D752" i="1"/>
  <c r="D753" i="1"/>
  <c r="D754" i="1"/>
  <c r="D755" i="1"/>
  <c r="D756" i="1"/>
  <c r="D757" i="1"/>
  <c r="D758" i="1"/>
  <c r="D759" i="1"/>
  <c r="D760" i="1"/>
  <c r="D761" i="1"/>
  <c r="D762" i="1"/>
  <c r="D763" i="1"/>
  <c r="D764" i="1"/>
  <c r="D765" i="1"/>
  <c r="D766" i="1"/>
  <c r="D767" i="1"/>
  <c r="D768" i="1"/>
  <c r="D769" i="1"/>
  <c r="D770" i="1"/>
  <c r="D771" i="1"/>
  <c r="D772" i="1"/>
  <c r="D773" i="1"/>
  <c r="D774" i="1"/>
  <c r="D775" i="1"/>
  <c r="D776" i="1"/>
  <c r="D777" i="1"/>
  <c r="D778" i="1"/>
  <c r="D779" i="1"/>
  <c r="D780" i="1"/>
  <c r="D781" i="1"/>
  <c r="D782" i="1"/>
  <c r="D783" i="1"/>
  <c r="D784" i="1"/>
  <c r="D785" i="1"/>
  <c r="D786" i="1"/>
  <c r="D787" i="1"/>
  <c r="D788" i="1"/>
  <c r="D789" i="1"/>
  <c r="D790" i="1"/>
  <c r="D791" i="1"/>
  <c r="D792" i="1"/>
  <c r="D793" i="1"/>
  <c r="D794" i="1"/>
  <c r="D795" i="1"/>
  <c r="D796" i="1"/>
  <c r="D797" i="1"/>
  <c r="D798" i="1"/>
  <c r="D799" i="1"/>
  <c r="D800" i="1"/>
  <c r="D801" i="1"/>
  <c r="D802" i="1"/>
  <c r="D803" i="1"/>
  <c r="D804" i="1"/>
  <c r="D805" i="1"/>
  <c r="D806" i="1"/>
  <c r="D807" i="1"/>
  <c r="D808" i="1"/>
  <c r="D809" i="1"/>
  <c r="D810" i="1"/>
  <c r="D811" i="1"/>
  <c r="D812" i="1"/>
  <c r="D813" i="1"/>
  <c r="D814" i="1"/>
  <c r="D815" i="1"/>
  <c r="D816" i="1"/>
  <c r="D817" i="1"/>
  <c r="D818" i="1"/>
  <c r="D819" i="1"/>
  <c r="D820" i="1"/>
  <c r="D821" i="1"/>
  <c r="D822" i="1"/>
  <c r="D823" i="1"/>
  <c r="D824" i="1"/>
  <c r="D825" i="1"/>
  <c r="D826" i="1"/>
  <c r="D827" i="1"/>
  <c r="D828" i="1"/>
  <c r="D829" i="1"/>
  <c r="D830" i="1"/>
  <c r="D831" i="1"/>
  <c r="D832" i="1"/>
  <c r="D833" i="1"/>
  <c r="D834" i="1"/>
  <c r="D835" i="1"/>
  <c r="D836" i="1"/>
  <c r="D837" i="1"/>
  <c r="D838" i="1"/>
  <c r="D839" i="1"/>
  <c r="D840" i="1"/>
  <c r="D841" i="1"/>
  <c r="D842" i="1"/>
  <c r="D843" i="1"/>
  <c r="D844" i="1"/>
  <c r="D845" i="1"/>
  <c r="D846" i="1"/>
  <c r="D847" i="1"/>
  <c r="D848" i="1"/>
  <c r="D849" i="1"/>
  <c r="D850" i="1"/>
  <c r="D851" i="1"/>
  <c r="D852" i="1"/>
  <c r="D853" i="1"/>
  <c r="D854" i="1"/>
  <c r="D855" i="1"/>
  <c r="D856" i="1"/>
  <c r="D857" i="1"/>
  <c r="D858" i="1"/>
  <c r="D859" i="1"/>
  <c r="D860" i="1"/>
  <c r="D861" i="1"/>
  <c r="D862" i="1"/>
  <c r="D863" i="1"/>
  <c r="D864" i="1"/>
  <c r="D865" i="1"/>
  <c r="D866" i="1"/>
  <c r="D867" i="1"/>
  <c r="D868" i="1"/>
  <c r="D869" i="1"/>
  <c r="D870" i="1"/>
  <c r="D871" i="1"/>
  <c r="D872" i="1"/>
  <c r="D873" i="1"/>
  <c r="D874" i="1"/>
  <c r="D875" i="1"/>
  <c r="D876" i="1"/>
  <c r="D877" i="1"/>
  <c r="D878" i="1"/>
  <c r="D879" i="1"/>
  <c r="D880" i="1"/>
  <c r="D881" i="1"/>
  <c r="D882" i="1"/>
  <c r="D883" i="1"/>
  <c r="D884" i="1"/>
  <c r="D885" i="1"/>
  <c r="D886" i="1"/>
  <c r="D887" i="1"/>
  <c r="D888" i="1"/>
  <c r="D889" i="1"/>
  <c r="D890" i="1"/>
  <c r="D891" i="1"/>
  <c r="D892" i="1"/>
  <c r="D893" i="1"/>
  <c r="D894" i="1"/>
  <c r="D895" i="1"/>
  <c r="D896" i="1"/>
  <c r="D897" i="1"/>
  <c r="D898" i="1"/>
  <c r="D899" i="1"/>
  <c r="D900" i="1"/>
  <c r="D901" i="1"/>
  <c r="D902" i="1"/>
  <c r="D903" i="1"/>
  <c r="D904" i="1"/>
  <c r="D905" i="1"/>
  <c r="D906" i="1"/>
  <c r="D907" i="1"/>
  <c r="D908" i="1"/>
  <c r="D909" i="1"/>
  <c r="D910" i="1"/>
  <c r="D911" i="1"/>
  <c r="D912" i="1"/>
  <c r="D913" i="1"/>
  <c r="D914" i="1"/>
  <c r="D915" i="1"/>
  <c r="D916" i="1"/>
  <c r="D917" i="1"/>
  <c r="D918" i="1"/>
  <c r="D919" i="1"/>
  <c r="D920" i="1"/>
  <c r="D921" i="1"/>
  <c r="D922" i="1"/>
  <c r="D923" i="1"/>
  <c r="D924" i="1"/>
  <c r="D925" i="1"/>
  <c r="D926" i="1"/>
  <c r="D927" i="1"/>
  <c r="D928" i="1"/>
  <c r="D929" i="1"/>
  <c r="D930" i="1"/>
  <c r="D931" i="1"/>
  <c r="D932" i="1"/>
  <c r="D933" i="1"/>
  <c r="D934" i="1"/>
  <c r="D935" i="1"/>
  <c r="D936" i="1"/>
  <c r="D937" i="1"/>
  <c r="D938" i="1"/>
  <c r="D939" i="1"/>
  <c r="D940" i="1"/>
  <c r="D941" i="1"/>
  <c r="D942" i="1"/>
  <c r="D943" i="1"/>
  <c r="D944" i="1"/>
  <c r="D945" i="1"/>
  <c r="D946" i="1"/>
  <c r="D947" i="1"/>
  <c r="D948" i="1"/>
  <c r="D949" i="1"/>
  <c r="D950" i="1"/>
  <c r="D951" i="1"/>
  <c r="D952" i="1"/>
  <c r="D953" i="1"/>
  <c r="D954" i="1"/>
  <c r="D955" i="1"/>
  <c r="D956" i="1"/>
  <c r="D957" i="1"/>
  <c r="D958" i="1"/>
  <c r="D959" i="1"/>
  <c r="D960" i="1"/>
  <c r="D961" i="1"/>
  <c r="D962" i="1"/>
  <c r="D963" i="1"/>
  <c r="D964" i="1"/>
  <c r="D965" i="1"/>
  <c r="D966" i="1"/>
  <c r="D967" i="1"/>
  <c r="D968" i="1"/>
  <c r="D969" i="1"/>
  <c r="D970" i="1"/>
  <c r="D971" i="1"/>
  <c r="D972" i="1"/>
  <c r="D973" i="1"/>
  <c r="D974" i="1"/>
  <c r="D975" i="1"/>
  <c r="D976" i="1"/>
  <c r="D977" i="1"/>
  <c r="D978" i="1"/>
  <c r="D979" i="1"/>
  <c r="D980" i="1"/>
  <c r="D981" i="1"/>
  <c r="D982" i="1"/>
  <c r="D983" i="1"/>
  <c r="D984" i="1"/>
  <c r="D985" i="1"/>
  <c r="D986" i="1"/>
  <c r="D987" i="1"/>
  <c r="D988" i="1"/>
  <c r="D989" i="1"/>
  <c r="D990" i="1"/>
  <c r="D991" i="1"/>
  <c r="D992" i="1"/>
  <c r="D993" i="1"/>
  <c r="D994" i="1"/>
  <c r="D995" i="1"/>
  <c r="D996" i="1"/>
  <c r="D997" i="1"/>
  <c r="D998" i="1"/>
  <c r="D999" i="1"/>
  <c r="D1000" i="1"/>
  <c r="D1001" i="1"/>
  <c r="D1002" i="1"/>
  <c r="D1003" i="1"/>
  <c r="D1004" i="1"/>
  <c r="D1005" i="1"/>
  <c r="D1006" i="1"/>
  <c r="D1007" i="1"/>
  <c r="D1008" i="1"/>
  <c r="D1009" i="1"/>
  <c r="D1010" i="1"/>
  <c r="D1011" i="1"/>
  <c r="D1012" i="1"/>
  <c r="D1013" i="1"/>
  <c r="D1014" i="1"/>
  <c r="D1015" i="1"/>
  <c r="D1016" i="1"/>
  <c r="D1017" i="1"/>
  <c r="D1018" i="1"/>
  <c r="D1019" i="1"/>
  <c r="D1020" i="1"/>
  <c r="D1021" i="1"/>
  <c r="D1022" i="1"/>
  <c r="D1023" i="1"/>
  <c r="D1024" i="1"/>
  <c r="D1025" i="1"/>
  <c r="D1026" i="1"/>
  <c r="D1027" i="1"/>
  <c r="D1028" i="1"/>
  <c r="D1029" i="1"/>
  <c r="D1030" i="1"/>
  <c r="D1031" i="1"/>
  <c r="D1032" i="1"/>
  <c r="D1033" i="1"/>
  <c r="D1034" i="1"/>
  <c r="D1035" i="1"/>
  <c r="D1036" i="1"/>
  <c r="D1037" i="1"/>
  <c r="D1038" i="1"/>
  <c r="D1039" i="1"/>
  <c r="D1040" i="1"/>
  <c r="D1041" i="1"/>
  <c r="D1042" i="1"/>
  <c r="D1043" i="1"/>
  <c r="D1044" i="1"/>
  <c r="D1045" i="1"/>
  <c r="D1046" i="1"/>
  <c r="D1047" i="1"/>
  <c r="D1048" i="1"/>
  <c r="D1049" i="1"/>
  <c r="D1050" i="1"/>
  <c r="D1051" i="1"/>
  <c r="D1052" i="1"/>
  <c r="D1053" i="1"/>
  <c r="D1054" i="1"/>
  <c r="D1055" i="1"/>
  <c r="D1056" i="1"/>
  <c r="D1057" i="1"/>
  <c r="D1058" i="1"/>
  <c r="D1059" i="1"/>
  <c r="D1060" i="1"/>
  <c r="D1061" i="1"/>
  <c r="D1062" i="1"/>
  <c r="D1063" i="1"/>
  <c r="D1064" i="1"/>
  <c r="D1065" i="1"/>
  <c r="D1066" i="1"/>
  <c r="D1067" i="1"/>
  <c r="D1068" i="1"/>
  <c r="D1069" i="1"/>
  <c r="D1070" i="1"/>
  <c r="D1071" i="1"/>
  <c r="D1072" i="1"/>
  <c r="D1073" i="1"/>
  <c r="D1074" i="1"/>
  <c r="D1075" i="1"/>
  <c r="D1076" i="1"/>
  <c r="D1077" i="1"/>
  <c r="D1078" i="1"/>
  <c r="D1079" i="1"/>
  <c r="D1080" i="1"/>
  <c r="D1081" i="1"/>
  <c r="D1082" i="1"/>
  <c r="D1083" i="1"/>
  <c r="D1084" i="1"/>
  <c r="D1085" i="1"/>
  <c r="D1086" i="1"/>
  <c r="D1087" i="1"/>
  <c r="D1088" i="1"/>
  <c r="D1089" i="1"/>
  <c r="D1090" i="1"/>
  <c r="D1091" i="1"/>
  <c r="D1092" i="1"/>
  <c r="D1093" i="1"/>
  <c r="D1094" i="1"/>
  <c r="D1095" i="1"/>
  <c r="D1096" i="1"/>
  <c r="D1097" i="1"/>
  <c r="D1098" i="1"/>
  <c r="D1099" i="1"/>
  <c r="D1100" i="1"/>
  <c r="D1101" i="1"/>
  <c r="D1102" i="1"/>
  <c r="D1103" i="1"/>
  <c r="D1104" i="1"/>
  <c r="D1105" i="1"/>
  <c r="D1106" i="1"/>
  <c r="D1107" i="1"/>
  <c r="D1108" i="1"/>
  <c r="D1109" i="1"/>
  <c r="D1110" i="1"/>
  <c r="D1111" i="1"/>
  <c r="D1112" i="1"/>
  <c r="D1113" i="1"/>
  <c r="D1114" i="1"/>
  <c r="D1115" i="1"/>
  <c r="D1116" i="1"/>
  <c r="D1117" i="1"/>
  <c r="D1118" i="1"/>
  <c r="D1119" i="1"/>
  <c r="D1120" i="1"/>
  <c r="D1121" i="1"/>
  <c r="D1122" i="1"/>
  <c r="D1123" i="1"/>
  <c r="D1124" i="1"/>
  <c r="D1125" i="1"/>
  <c r="D1126" i="1"/>
  <c r="D1127" i="1"/>
  <c r="D1128" i="1"/>
  <c r="D1129" i="1"/>
  <c r="D1130" i="1"/>
  <c r="D1131" i="1"/>
  <c r="D1132" i="1"/>
  <c r="D1133" i="1"/>
  <c r="D1134" i="1"/>
  <c r="D1135" i="1"/>
  <c r="D1136" i="1"/>
  <c r="D1137" i="1"/>
  <c r="D1138" i="1"/>
  <c r="D1139" i="1"/>
  <c r="D1140" i="1"/>
  <c r="D1141" i="1"/>
  <c r="D1142" i="1"/>
  <c r="D1143" i="1"/>
  <c r="D1144" i="1"/>
  <c r="D1145" i="1"/>
  <c r="D1146" i="1"/>
  <c r="D1147" i="1"/>
  <c r="D1148" i="1"/>
  <c r="D1149" i="1"/>
  <c r="D1150" i="1"/>
  <c r="D1151" i="1"/>
  <c r="D1152" i="1"/>
  <c r="D1153" i="1"/>
  <c r="D1154" i="1"/>
  <c r="D1155" i="1"/>
  <c r="D1156" i="1"/>
  <c r="D1157" i="1"/>
  <c r="D1158" i="1"/>
  <c r="D1159" i="1"/>
  <c r="D1160" i="1"/>
  <c r="D1161" i="1"/>
  <c r="D1162" i="1"/>
  <c r="D1163" i="1"/>
  <c r="D1164" i="1"/>
  <c r="D1165" i="1"/>
  <c r="D1166" i="1"/>
  <c r="D1167" i="1"/>
  <c r="D1168" i="1"/>
  <c r="D1169" i="1"/>
  <c r="D1170" i="1"/>
  <c r="D1171" i="1"/>
  <c r="D1172" i="1"/>
  <c r="D1173" i="1"/>
  <c r="D1174" i="1"/>
  <c r="D1175" i="1"/>
  <c r="D1176" i="1"/>
  <c r="D1177" i="1"/>
  <c r="D1178" i="1"/>
  <c r="D1179" i="1"/>
  <c r="D1180" i="1"/>
  <c r="D1181" i="1"/>
  <c r="D1182" i="1"/>
  <c r="D1183" i="1"/>
  <c r="D1184" i="1"/>
  <c r="D1185" i="1"/>
  <c r="D1186" i="1"/>
  <c r="D1187" i="1"/>
  <c r="D1188" i="1"/>
  <c r="D1189" i="1"/>
  <c r="D1190" i="1"/>
  <c r="D1191" i="1"/>
  <c r="D1192" i="1"/>
  <c r="D1193" i="1"/>
  <c r="D1194" i="1"/>
  <c r="D1195" i="1"/>
  <c r="D1196" i="1"/>
  <c r="D1197" i="1"/>
  <c r="D1198" i="1"/>
  <c r="D1199" i="1"/>
  <c r="D1200" i="1"/>
  <c r="D1201" i="1"/>
  <c r="D1202" i="1"/>
  <c r="D1203" i="1"/>
  <c r="D1204" i="1"/>
  <c r="D1205" i="1"/>
  <c r="D1206" i="1"/>
  <c r="D1207" i="1"/>
  <c r="D1208" i="1"/>
  <c r="D1209" i="1"/>
  <c r="D1210" i="1"/>
  <c r="D1211" i="1"/>
  <c r="D1212" i="1"/>
  <c r="D1213" i="1"/>
  <c r="D1214" i="1"/>
  <c r="D1215" i="1"/>
  <c r="D1216" i="1"/>
  <c r="D1217" i="1"/>
  <c r="D1218" i="1"/>
  <c r="D1219" i="1"/>
  <c r="D1220" i="1"/>
  <c r="D1221" i="1"/>
  <c r="D1222" i="1"/>
  <c r="D1223" i="1"/>
  <c r="D1224" i="1"/>
  <c r="D1225" i="1"/>
  <c r="D1226" i="1"/>
  <c r="D1227" i="1"/>
  <c r="D1228" i="1"/>
  <c r="D1229" i="1"/>
  <c r="D1230" i="1"/>
  <c r="D1231" i="1"/>
  <c r="D1232" i="1"/>
  <c r="D1233" i="1"/>
  <c r="D1234" i="1"/>
  <c r="D1235" i="1"/>
  <c r="D1236" i="1"/>
  <c r="D1237" i="1"/>
  <c r="D1238" i="1"/>
  <c r="D1239" i="1"/>
  <c r="D1240" i="1"/>
  <c r="D1241" i="1"/>
  <c r="D1242" i="1"/>
  <c r="D1243" i="1"/>
  <c r="D1244" i="1"/>
  <c r="D1245" i="1"/>
  <c r="D1246" i="1"/>
  <c r="D1247" i="1"/>
  <c r="D1248" i="1"/>
  <c r="D1249" i="1"/>
  <c r="D1250" i="1"/>
  <c r="D1251" i="1"/>
  <c r="D1252" i="1"/>
  <c r="D1253" i="1"/>
  <c r="D1254" i="1"/>
  <c r="D1255" i="1"/>
  <c r="D1256" i="1"/>
  <c r="D1257" i="1"/>
  <c r="D1258" i="1"/>
  <c r="D1259" i="1"/>
  <c r="D1260" i="1"/>
  <c r="D1261" i="1"/>
  <c r="D1262" i="1"/>
  <c r="D1263" i="1"/>
  <c r="D1264" i="1"/>
  <c r="D1265" i="1"/>
  <c r="D1266" i="1"/>
  <c r="D1267" i="1"/>
  <c r="D1268" i="1"/>
  <c r="D1269" i="1"/>
  <c r="D1270" i="1"/>
  <c r="D1271" i="1"/>
  <c r="D1272" i="1"/>
  <c r="D1273" i="1"/>
  <c r="D1274" i="1"/>
  <c r="D1275" i="1"/>
  <c r="D1276" i="1"/>
  <c r="D1277" i="1"/>
  <c r="D1278" i="1"/>
  <c r="D1279" i="1"/>
  <c r="D1280" i="1"/>
  <c r="D1281" i="1"/>
  <c r="D1282" i="1"/>
  <c r="D1283" i="1"/>
  <c r="D1284" i="1"/>
  <c r="D1285" i="1"/>
  <c r="D1286" i="1"/>
  <c r="D1287" i="1"/>
  <c r="D1288" i="1"/>
  <c r="D1289" i="1"/>
  <c r="D1290" i="1"/>
  <c r="D1291" i="1"/>
  <c r="D1292" i="1"/>
  <c r="D1293" i="1"/>
  <c r="D1294" i="1"/>
  <c r="D1295" i="1"/>
  <c r="D1296" i="1"/>
  <c r="D1297" i="1"/>
  <c r="D1298" i="1"/>
  <c r="D1299" i="1"/>
  <c r="D1300" i="1"/>
  <c r="D1301" i="1"/>
  <c r="D1302" i="1"/>
  <c r="D1303" i="1"/>
  <c r="D1304" i="1"/>
  <c r="D1305" i="1"/>
  <c r="D1306" i="1"/>
  <c r="D1307" i="1"/>
  <c r="D1308" i="1"/>
  <c r="D1309" i="1"/>
  <c r="D1310" i="1"/>
  <c r="D1311" i="1"/>
  <c r="D1312" i="1"/>
  <c r="D1313" i="1"/>
  <c r="D1314" i="1"/>
  <c r="D1315" i="1"/>
  <c r="D1316" i="1"/>
  <c r="D1317" i="1"/>
  <c r="D1318" i="1"/>
  <c r="D1319" i="1"/>
  <c r="D1320" i="1"/>
  <c r="D1321" i="1"/>
  <c r="D1322" i="1"/>
  <c r="D1323" i="1"/>
  <c r="D1324" i="1"/>
  <c r="D1325" i="1"/>
  <c r="D1326" i="1"/>
  <c r="D1327" i="1"/>
  <c r="D1328" i="1"/>
  <c r="D1329" i="1"/>
  <c r="D1330" i="1"/>
  <c r="D1331" i="1"/>
  <c r="D1332" i="1"/>
  <c r="D1333" i="1"/>
  <c r="D1334" i="1"/>
  <c r="D1335" i="1"/>
  <c r="D1336" i="1"/>
  <c r="D1337" i="1"/>
  <c r="D1338" i="1"/>
  <c r="D1339" i="1"/>
  <c r="D1340" i="1"/>
  <c r="D1341" i="1"/>
  <c r="D1342" i="1"/>
  <c r="D1343" i="1"/>
  <c r="D1344" i="1"/>
  <c r="D1345" i="1"/>
  <c r="D1346" i="1"/>
  <c r="D1347" i="1"/>
  <c r="D1348" i="1"/>
  <c r="D1349" i="1"/>
  <c r="D1350" i="1"/>
  <c r="D1351" i="1"/>
  <c r="D1352" i="1"/>
  <c r="D1353" i="1"/>
  <c r="D1354" i="1"/>
  <c r="D1355" i="1"/>
  <c r="D1356" i="1"/>
  <c r="D1357" i="1"/>
  <c r="D1358" i="1"/>
  <c r="D1359" i="1"/>
  <c r="D1360" i="1"/>
  <c r="D1361" i="1"/>
  <c r="D1362" i="1"/>
  <c r="D1363" i="1"/>
  <c r="D1364" i="1"/>
  <c r="D1365" i="1"/>
  <c r="D1366" i="1"/>
  <c r="D1367" i="1"/>
  <c r="D1368" i="1"/>
  <c r="D1369" i="1"/>
  <c r="D1370" i="1"/>
  <c r="D1371" i="1"/>
  <c r="D1372" i="1"/>
  <c r="D1373" i="1"/>
  <c r="D1374" i="1"/>
  <c r="D1375" i="1"/>
  <c r="D1376" i="1"/>
  <c r="D1377" i="1"/>
  <c r="D1378" i="1"/>
  <c r="D1379" i="1"/>
  <c r="D1380" i="1"/>
  <c r="D1381" i="1"/>
  <c r="D1382" i="1"/>
  <c r="D1383" i="1"/>
  <c r="D1384" i="1"/>
  <c r="D1385" i="1"/>
  <c r="D1386" i="1"/>
  <c r="D1387" i="1"/>
  <c r="D1388" i="1"/>
  <c r="D1389" i="1"/>
  <c r="D1390" i="1"/>
  <c r="D1391" i="1"/>
  <c r="D1392" i="1"/>
  <c r="D1393" i="1"/>
  <c r="D1394" i="1"/>
  <c r="D1395" i="1"/>
  <c r="D1396" i="1"/>
  <c r="D1397" i="1"/>
  <c r="D1398" i="1"/>
  <c r="D1399" i="1"/>
  <c r="D1400" i="1"/>
  <c r="D1401" i="1"/>
  <c r="D1402" i="1"/>
  <c r="D1403" i="1"/>
  <c r="D1404" i="1"/>
  <c r="D1405" i="1"/>
  <c r="D1406" i="1"/>
  <c r="D1407" i="1"/>
  <c r="D1408" i="1"/>
  <c r="D1409" i="1"/>
  <c r="D1410" i="1"/>
  <c r="D1411" i="1"/>
  <c r="D1412" i="1"/>
  <c r="D1413" i="1"/>
  <c r="D1414" i="1"/>
  <c r="D1415" i="1"/>
  <c r="D1416" i="1"/>
  <c r="D1417" i="1"/>
  <c r="D1418" i="1"/>
  <c r="D1419" i="1"/>
  <c r="D1420" i="1"/>
  <c r="D1421" i="1"/>
  <c r="D1422" i="1"/>
  <c r="D1423" i="1"/>
  <c r="D1424" i="1"/>
  <c r="D1425" i="1"/>
  <c r="D1426" i="1"/>
  <c r="D1427" i="1"/>
  <c r="D1428" i="1"/>
  <c r="D1429" i="1"/>
  <c r="D1430" i="1"/>
  <c r="D1431" i="1"/>
  <c r="D1432" i="1"/>
  <c r="D1433" i="1"/>
  <c r="D1434" i="1"/>
  <c r="D1435" i="1"/>
  <c r="D1436" i="1"/>
  <c r="D1437" i="1"/>
  <c r="D1438" i="1"/>
  <c r="D1439" i="1"/>
  <c r="D1440" i="1"/>
  <c r="D1441" i="1"/>
  <c r="D1442" i="1"/>
  <c r="D1443" i="1"/>
  <c r="D1444" i="1"/>
  <c r="D1445" i="1"/>
  <c r="D1446" i="1"/>
  <c r="D1447" i="1"/>
  <c r="D1448" i="1"/>
  <c r="D1449" i="1"/>
  <c r="D1450" i="1"/>
  <c r="D1451" i="1"/>
  <c r="D1452" i="1"/>
  <c r="D1453" i="1"/>
  <c r="D1454" i="1"/>
  <c r="D1455" i="1"/>
  <c r="D1456" i="1"/>
  <c r="D1457" i="1"/>
  <c r="D1458" i="1"/>
  <c r="D1459" i="1"/>
  <c r="D1460" i="1"/>
  <c r="D1461" i="1"/>
  <c r="D1462" i="1"/>
  <c r="D1463" i="1"/>
  <c r="D1464" i="1"/>
  <c r="D1465" i="1"/>
  <c r="D1466" i="1"/>
  <c r="D1467" i="1"/>
  <c r="D1468" i="1"/>
  <c r="D1469" i="1"/>
  <c r="D1470" i="1"/>
  <c r="D1471" i="1"/>
  <c r="D1472" i="1"/>
  <c r="D1473" i="1"/>
  <c r="D1474" i="1"/>
  <c r="D1475" i="1"/>
  <c r="D1476" i="1"/>
  <c r="D1477" i="1"/>
  <c r="D1478" i="1"/>
  <c r="D1479" i="1"/>
  <c r="D1480" i="1"/>
  <c r="D1481" i="1"/>
  <c r="D1482" i="1"/>
  <c r="D1483" i="1"/>
  <c r="D1484" i="1"/>
  <c r="D1485" i="1"/>
  <c r="D1486" i="1"/>
  <c r="D1487" i="1"/>
  <c r="D1488" i="1"/>
  <c r="D1489" i="1"/>
  <c r="D1490" i="1"/>
  <c r="D1491" i="1"/>
  <c r="D1492" i="1"/>
  <c r="D1493" i="1"/>
  <c r="D1494" i="1"/>
  <c r="D1495" i="1"/>
  <c r="D1496" i="1"/>
  <c r="D1497" i="1"/>
  <c r="D1498" i="1"/>
  <c r="D1499" i="1"/>
  <c r="D1500" i="1"/>
  <c r="D1501" i="1"/>
  <c r="D1502" i="1"/>
  <c r="D1503" i="1"/>
  <c r="D1504" i="1"/>
  <c r="D1505" i="1"/>
  <c r="D1506" i="1"/>
  <c r="D1507" i="1"/>
  <c r="D1508" i="1"/>
  <c r="D1509" i="1"/>
  <c r="D1510" i="1"/>
  <c r="D1511" i="1"/>
  <c r="D1512" i="1"/>
  <c r="D1513" i="1"/>
  <c r="D1514" i="1"/>
  <c r="D1515" i="1"/>
  <c r="D1516" i="1"/>
  <c r="D1517" i="1"/>
  <c r="D1518" i="1"/>
  <c r="D1519" i="1"/>
  <c r="D1520" i="1"/>
  <c r="D1521" i="1"/>
  <c r="D1522" i="1"/>
  <c r="D1523" i="1"/>
  <c r="D1524" i="1"/>
  <c r="D1525" i="1"/>
  <c r="D1526" i="1"/>
  <c r="D1527" i="1"/>
  <c r="D1528" i="1"/>
  <c r="D1529" i="1"/>
  <c r="D1530" i="1"/>
  <c r="D1531" i="1"/>
  <c r="D1532" i="1"/>
  <c r="D1533" i="1"/>
  <c r="D1534" i="1"/>
  <c r="D1535" i="1"/>
  <c r="D1536" i="1"/>
  <c r="D1537" i="1"/>
  <c r="D1538" i="1"/>
  <c r="D1539" i="1"/>
  <c r="D1540" i="1"/>
  <c r="D1541" i="1"/>
  <c r="D1542" i="1"/>
  <c r="D1543" i="1"/>
  <c r="D1544" i="1"/>
  <c r="D1545" i="1"/>
  <c r="D1546" i="1"/>
  <c r="D1547" i="1"/>
  <c r="D1548" i="1"/>
  <c r="D1549" i="1"/>
  <c r="D1550" i="1"/>
  <c r="D1551" i="1"/>
  <c r="D1552" i="1"/>
  <c r="D1553" i="1"/>
  <c r="D1554" i="1"/>
  <c r="D1555" i="1"/>
  <c r="D1556" i="1"/>
  <c r="D1557" i="1"/>
  <c r="D1558" i="1"/>
  <c r="D1559" i="1"/>
  <c r="D1560" i="1"/>
  <c r="D1561" i="1"/>
  <c r="D1562" i="1"/>
  <c r="D1563" i="1"/>
  <c r="D1564" i="1"/>
  <c r="D1565" i="1"/>
  <c r="D1566" i="1"/>
  <c r="D1567" i="1"/>
  <c r="D1568" i="1"/>
  <c r="D1569" i="1"/>
  <c r="D1570" i="1"/>
  <c r="D1571" i="1"/>
  <c r="D1572" i="1"/>
  <c r="D1573" i="1"/>
  <c r="D1574" i="1"/>
  <c r="D1575" i="1"/>
  <c r="D1576" i="1"/>
  <c r="D1577" i="1"/>
  <c r="D1578" i="1"/>
  <c r="D1579" i="1"/>
  <c r="D1580" i="1"/>
  <c r="D1581" i="1"/>
  <c r="D1582" i="1"/>
  <c r="D1583" i="1"/>
  <c r="D1584" i="1"/>
  <c r="D1585" i="1"/>
  <c r="D1586" i="1"/>
  <c r="D1587" i="1"/>
  <c r="D1588" i="1"/>
  <c r="D1589" i="1"/>
  <c r="D1590" i="1"/>
  <c r="D1591" i="1"/>
  <c r="D1592" i="1"/>
  <c r="D1593" i="1"/>
  <c r="D1594" i="1"/>
  <c r="D1595" i="1"/>
  <c r="D1596" i="1"/>
  <c r="D1597" i="1"/>
  <c r="D1598" i="1"/>
  <c r="D1599" i="1"/>
  <c r="D1600" i="1"/>
  <c r="D1601" i="1"/>
  <c r="D1602" i="1"/>
  <c r="D1603" i="1"/>
  <c r="D1604" i="1"/>
  <c r="D1605" i="1"/>
  <c r="D1606" i="1"/>
  <c r="D1607" i="1"/>
  <c r="D1608" i="1"/>
  <c r="D1609" i="1"/>
  <c r="D1610" i="1"/>
  <c r="D1611" i="1"/>
  <c r="D1612" i="1"/>
  <c r="D1613" i="1"/>
  <c r="D1614" i="1"/>
  <c r="D1615" i="1"/>
  <c r="D1616" i="1"/>
  <c r="D1617" i="1"/>
  <c r="D1618" i="1"/>
  <c r="D1619" i="1"/>
  <c r="D1620" i="1"/>
  <c r="D1621" i="1"/>
  <c r="D1622" i="1"/>
  <c r="D1623" i="1"/>
  <c r="D1624" i="1"/>
  <c r="D1625" i="1"/>
  <c r="D1626" i="1"/>
  <c r="D1627" i="1"/>
  <c r="D1628" i="1"/>
  <c r="D1629" i="1"/>
  <c r="D1630" i="1"/>
  <c r="D1631" i="1"/>
  <c r="D1632" i="1"/>
  <c r="D1633" i="1"/>
  <c r="D1634" i="1"/>
  <c r="D1635" i="1"/>
  <c r="D1636" i="1"/>
  <c r="D1637" i="1"/>
  <c r="D1638" i="1"/>
  <c r="D1639" i="1"/>
  <c r="D1640" i="1"/>
  <c r="D1641" i="1"/>
  <c r="D1642" i="1"/>
  <c r="D1643" i="1"/>
  <c r="D1644" i="1"/>
  <c r="D1645" i="1"/>
  <c r="D1646" i="1"/>
  <c r="D1647" i="1"/>
  <c r="D1648" i="1"/>
  <c r="D1649" i="1"/>
  <c r="D1650" i="1"/>
  <c r="D1651" i="1"/>
  <c r="D1652" i="1"/>
  <c r="D1653" i="1"/>
  <c r="D1654" i="1"/>
  <c r="D1655" i="1"/>
  <c r="D1656" i="1"/>
  <c r="D1657" i="1"/>
  <c r="D1658" i="1"/>
  <c r="D1659" i="1"/>
  <c r="D1660" i="1"/>
  <c r="D1661" i="1"/>
  <c r="D1662" i="1"/>
  <c r="D1663" i="1"/>
  <c r="D1664" i="1"/>
  <c r="D1665" i="1"/>
  <c r="D1666" i="1"/>
  <c r="D1667" i="1"/>
  <c r="D1668" i="1"/>
  <c r="D1669" i="1"/>
  <c r="D1670" i="1"/>
  <c r="D1671" i="1"/>
  <c r="D1672" i="1"/>
  <c r="D1673" i="1"/>
  <c r="D1674" i="1"/>
  <c r="D1675" i="1"/>
  <c r="D1676" i="1"/>
  <c r="D1677" i="1"/>
  <c r="D1678" i="1"/>
  <c r="D1679" i="1"/>
  <c r="D1680" i="1"/>
  <c r="D1681" i="1"/>
  <c r="D1682" i="1"/>
  <c r="D1683" i="1"/>
  <c r="D1684" i="1"/>
  <c r="D1685" i="1"/>
  <c r="D1686" i="1"/>
  <c r="D1687" i="1"/>
  <c r="D1688" i="1"/>
  <c r="D1689" i="1"/>
  <c r="D1690" i="1"/>
  <c r="D1691" i="1"/>
  <c r="D1692" i="1"/>
  <c r="D1693" i="1"/>
  <c r="D1694" i="1"/>
  <c r="D1695" i="1"/>
  <c r="D1696" i="1"/>
  <c r="D1697" i="1"/>
  <c r="D1698" i="1"/>
  <c r="D1699" i="1"/>
  <c r="D1700" i="1"/>
  <c r="D1701" i="1"/>
  <c r="D1702" i="1"/>
  <c r="D1703" i="1"/>
  <c r="D1704" i="1"/>
  <c r="D1705" i="1"/>
  <c r="D1706" i="1"/>
  <c r="D1707" i="1"/>
  <c r="D1708" i="1"/>
  <c r="D1709" i="1"/>
  <c r="D1710" i="1"/>
  <c r="D1711" i="1"/>
  <c r="D1712" i="1"/>
  <c r="D1713" i="1"/>
  <c r="D1714" i="1"/>
  <c r="D1715" i="1"/>
  <c r="D1716" i="1"/>
  <c r="D1717" i="1"/>
  <c r="D1718" i="1"/>
  <c r="D1719" i="1"/>
  <c r="D1720" i="1"/>
  <c r="D1721" i="1"/>
  <c r="D1722" i="1"/>
  <c r="D1723" i="1"/>
  <c r="D1724" i="1"/>
  <c r="D1725" i="1"/>
  <c r="D1726" i="1"/>
  <c r="D1727" i="1"/>
  <c r="D1728" i="1"/>
  <c r="D1729" i="1"/>
  <c r="D1730" i="1"/>
  <c r="D1731" i="1"/>
  <c r="D1732" i="1"/>
  <c r="D1733" i="1"/>
  <c r="D1734" i="1"/>
  <c r="D1735" i="1"/>
  <c r="D1736" i="1"/>
  <c r="D1737" i="1"/>
  <c r="D1738" i="1"/>
  <c r="D1739" i="1"/>
  <c r="D1740" i="1"/>
  <c r="D1741" i="1"/>
  <c r="D1742" i="1"/>
  <c r="D1743" i="1"/>
  <c r="D1744" i="1"/>
  <c r="D1745" i="1"/>
  <c r="D1746" i="1"/>
  <c r="D1747" i="1"/>
  <c r="D1748" i="1"/>
  <c r="D1749" i="1"/>
  <c r="D1750" i="1"/>
  <c r="D1751" i="1"/>
  <c r="D1752" i="1"/>
  <c r="D1753" i="1"/>
  <c r="D1754" i="1"/>
  <c r="D1755" i="1"/>
  <c r="D1756" i="1"/>
  <c r="D1757" i="1"/>
  <c r="D1758" i="1"/>
  <c r="D1759" i="1"/>
  <c r="D1760" i="1"/>
  <c r="D1761" i="1"/>
  <c r="D1762" i="1"/>
  <c r="D1763" i="1"/>
  <c r="D1764" i="1"/>
  <c r="D1765" i="1"/>
  <c r="D1766" i="1"/>
  <c r="D1767" i="1"/>
  <c r="D1768" i="1"/>
  <c r="D1769" i="1"/>
  <c r="D1770" i="1"/>
  <c r="D1771" i="1"/>
  <c r="D1772" i="1"/>
  <c r="D1773" i="1"/>
  <c r="D1774" i="1"/>
  <c r="D1775" i="1"/>
  <c r="D1776" i="1"/>
  <c r="D1777" i="1"/>
  <c r="D1778" i="1"/>
  <c r="D1779" i="1"/>
  <c r="D1780" i="1"/>
  <c r="D1781" i="1"/>
  <c r="D1782" i="1"/>
  <c r="D1783" i="1"/>
  <c r="D1784" i="1"/>
  <c r="D1785" i="1"/>
  <c r="D1786" i="1"/>
  <c r="D1787" i="1"/>
  <c r="D1788" i="1"/>
  <c r="D1789" i="1"/>
  <c r="D1790" i="1"/>
  <c r="D1791" i="1"/>
  <c r="D1792" i="1"/>
  <c r="D1793" i="1"/>
  <c r="D1794" i="1"/>
  <c r="D1795" i="1"/>
  <c r="D1796" i="1"/>
  <c r="D1797" i="1"/>
  <c r="D1798" i="1"/>
  <c r="D1799" i="1"/>
  <c r="D1800" i="1"/>
  <c r="D1801" i="1"/>
  <c r="D1802" i="1"/>
  <c r="D1803" i="1"/>
  <c r="D1804" i="1"/>
  <c r="D1805" i="1"/>
  <c r="D1806" i="1"/>
  <c r="D1807" i="1"/>
  <c r="D1808" i="1"/>
  <c r="D1809" i="1"/>
  <c r="D1810" i="1"/>
  <c r="D1811" i="1"/>
  <c r="D1812" i="1"/>
  <c r="D1813" i="1"/>
  <c r="D1814" i="1"/>
  <c r="D1815" i="1"/>
  <c r="D1816" i="1"/>
  <c r="D1817" i="1"/>
  <c r="D1818" i="1"/>
  <c r="D1819" i="1"/>
  <c r="D1820" i="1"/>
  <c r="D1821" i="1"/>
  <c r="D1822" i="1"/>
  <c r="D1823" i="1"/>
  <c r="D1824" i="1"/>
  <c r="D1825" i="1"/>
  <c r="D1826" i="1"/>
  <c r="D1827" i="1"/>
  <c r="D1828" i="1"/>
  <c r="D1829" i="1"/>
  <c r="D1830" i="1"/>
  <c r="D1831" i="1"/>
  <c r="D1832" i="1"/>
  <c r="D1833" i="1"/>
  <c r="D1834" i="1"/>
  <c r="D1835" i="1"/>
  <c r="D1836" i="1"/>
  <c r="D1837" i="1"/>
  <c r="D1838" i="1"/>
  <c r="D1839" i="1"/>
  <c r="D1840" i="1"/>
  <c r="D1841" i="1"/>
  <c r="D1842" i="1"/>
  <c r="D1843" i="1"/>
  <c r="D1844" i="1"/>
  <c r="D1845" i="1"/>
  <c r="D1846" i="1"/>
  <c r="D1847" i="1"/>
  <c r="D1848" i="1"/>
  <c r="D1849" i="1"/>
  <c r="D1850" i="1"/>
  <c r="D1851" i="1"/>
  <c r="D1852" i="1"/>
  <c r="D1853" i="1"/>
  <c r="D1854" i="1"/>
  <c r="D1855" i="1"/>
  <c r="D1856" i="1"/>
  <c r="D1857" i="1"/>
  <c r="D1858" i="1"/>
  <c r="D1859" i="1"/>
  <c r="D1860" i="1"/>
  <c r="D1861" i="1"/>
  <c r="D1862" i="1"/>
  <c r="D1863" i="1"/>
  <c r="D1864" i="1"/>
  <c r="D1865" i="1"/>
  <c r="D1866" i="1"/>
  <c r="D1867" i="1"/>
  <c r="D1868" i="1"/>
  <c r="D1869" i="1"/>
  <c r="D1870" i="1"/>
  <c r="D1871" i="1"/>
  <c r="D1872" i="1"/>
  <c r="D1873" i="1"/>
  <c r="D1874" i="1"/>
  <c r="D1875" i="1"/>
  <c r="D1876" i="1"/>
  <c r="D1877" i="1"/>
  <c r="D1878" i="1"/>
  <c r="D1879" i="1"/>
  <c r="D1880" i="1"/>
  <c r="D1881" i="1"/>
  <c r="D1882" i="1"/>
  <c r="D1883" i="1"/>
  <c r="D1884" i="1"/>
  <c r="D1885" i="1"/>
  <c r="D1886" i="1"/>
  <c r="D1887" i="1"/>
  <c r="D1888" i="1"/>
  <c r="D1889" i="1"/>
  <c r="D1890" i="1"/>
  <c r="D1891" i="1"/>
  <c r="D1892" i="1"/>
  <c r="D1893" i="1"/>
  <c r="D1894" i="1"/>
  <c r="D1895" i="1"/>
  <c r="D1896" i="1"/>
  <c r="D1897" i="1"/>
  <c r="D1898" i="1"/>
  <c r="D1899" i="1"/>
  <c r="D1900" i="1"/>
  <c r="D1901" i="1"/>
  <c r="D1902" i="1"/>
  <c r="D1903" i="1"/>
  <c r="D1904" i="1"/>
  <c r="D1905" i="1"/>
  <c r="D1906" i="1"/>
  <c r="D1907" i="1"/>
  <c r="D1908" i="1"/>
  <c r="D1909" i="1"/>
  <c r="D1910" i="1"/>
  <c r="D1911" i="1"/>
  <c r="D1912" i="1"/>
  <c r="D1913" i="1"/>
  <c r="D1914" i="1"/>
  <c r="D1915" i="1"/>
  <c r="D1916" i="1"/>
  <c r="D1917" i="1"/>
  <c r="D1918" i="1"/>
  <c r="D1919" i="1"/>
  <c r="D1920" i="1"/>
  <c r="D1921" i="1"/>
  <c r="D1922" i="1"/>
  <c r="D1923" i="1"/>
  <c r="D1924" i="1"/>
  <c r="D1925" i="1"/>
  <c r="D1926" i="1"/>
  <c r="D1927" i="1"/>
  <c r="D1928" i="1"/>
  <c r="D1929" i="1"/>
  <c r="D1930" i="1"/>
  <c r="D1931" i="1"/>
  <c r="D1932" i="1"/>
  <c r="D1933" i="1"/>
  <c r="D1934" i="1"/>
  <c r="D1935" i="1"/>
  <c r="D1936" i="1"/>
  <c r="D1937" i="1"/>
  <c r="D1938" i="1"/>
  <c r="D1939" i="1"/>
  <c r="D1940" i="1"/>
  <c r="D1941" i="1"/>
  <c r="D1942" i="1"/>
  <c r="D1943" i="1"/>
  <c r="D1944" i="1"/>
  <c r="D1945" i="1"/>
  <c r="D1946" i="1"/>
  <c r="D1947" i="1"/>
  <c r="D1948" i="1"/>
  <c r="D1949" i="1"/>
  <c r="D1950" i="1"/>
  <c r="D1951" i="1"/>
  <c r="D1952" i="1"/>
  <c r="D1953" i="1"/>
  <c r="D1954" i="1"/>
  <c r="D1955" i="1"/>
  <c r="D1956" i="1"/>
  <c r="D1957" i="1"/>
  <c r="D1958" i="1"/>
  <c r="D1959" i="1"/>
  <c r="D1960" i="1"/>
  <c r="D1961" i="1"/>
  <c r="D1962" i="1"/>
  <c r="D1963" i="1"/>
  <c r="D1964" i="1"/>
  <c r="D1965" i="1"/>
  <c r="D1966" i="1"/>
  <c r="D1967" i="1"/>
  <c r="D1968" i="1"/>
  <c r="D1969" i="1"/>
  <c r="D1970" i="1"/>
  <c r="D1971" i="1"/>
  <c r="D1972" i="1"/>
  <c r="D1973" i="1"/>
  <c r="D1974" i="1"/>
  <c r="D1975" i="1"/>
  <c r="D1976" i="1"/>
  <c r="D1977" i="1"/>
  <c r="D1978" i="1"/>
  <c r="D1979" i="1"/>
  <c r="D1980" i="1"/>
  <c r="D1981" i="1"/>
  <c r="D1982" i="1"/>
  <c r="D1983" i="1"/>
  <c r="D1984" i="1"/>
  <c r="D1985" i="1"/>
  <c r="D1986" i="1"/>
  <c r="D1987" i="1"/>
  <c r="D1988" i="1"/>
  <c r="D1989" i="1"/>
  <c r="D1990" i="1"/>
  <c r="D1991" i="1"/>
  <c r="D1992" i="1"/>
  <c r="D1993" i="1"/>
  <c r="D1994" i="1"/>
  <c r="D1995" i="1"/>
  <c r="D1996" i="1"/>
  <c r="D1997" i="1"/>
  <c r="D1998" i="1"/>
  <c r="D1999" i="1"/>
  <c r="D2000" i="1"/>
  <c r="D2001" i="1"/>
  <c r="D2002" i="1"/>
  <c r="D2003" i="1"/>
  <c r="D2004" i="1"/>
  <c r="D2005" i="1"/>
  <c r="D2006" i="1"/>
  <c r="D2007" i="1"/>
  <c r="D2008" i="1"/>
  <c r="D2009" i="1"/>
  <c r="D2010" i="1"/>
  <c r="D2011" i="1"/>
  <c r="D2012" i="1"/>
  <c r="D2013" i="1"/>
  <c r="D2014" i="1"/>
  <c r="D2015" i="1"/>
  <c r="D2016" i="1"/>
  <c r="D2017" i="1"/>
  <c r="D2018" i="1"/>
  <c r="D2019" i="1"/>
  <c r="D2020" i="1"/>
  <c r="D2021" i="1"/>
  <c r="D2022" i="1"/>
  <c r="D2023" i="1"/>
  <c r="D2024" i="1"/>
  <c r="D2025" i="1"/>
  <c r="D2026" i="1"/>
  <c r="D2027" i="1"/>
  <c r="D2028" i="1"/>
  <c r="D2029" i="1"/>
  <c r="D2030" i="1"/>
  <c r="D2031" i="1"/>
  <c r="D2032" i="1"/>
  <c r="D2033" i="1"/>
  <c r="D2034" i="1"/>
  <c r="D2035" i="1"/>
  <c r="D2036" i="1"/>
  <c r="D2037" i="1"/>
  <c r="D2038" i="1"/>
  <c r="D2039" i="1"/>
  <c r="D2040" i="1"/>
  <c r="D2041" i="1"/>
  <c r="D2042" i="1"/>
  <c r="D2043" i="1"/>
  <c r="D2044" i="1"/>
  <c r="D2045" i="1"/>
  <c r="D2046" i="1"/>
  <c r="D2047" i="1"/>
  <c r="D2048" i="1"/>
  <c r="D2049" i="1"/>
  <c r="D2050" i="1"/>
  <c r="D2051" i="1"/>
  <c r="D2052" i="1"/>
  <c r="D2053" i="1"/>
  <c r="D2054" i="1"/>
  <c r="D2055" i="1"/>
  <c r="D2056" i="1"/>
  <c r="D2057" i="1"/>
  <c r="D2058" i="1"/>
  <c r="D2059" i="1"/>
  <c r="D2060" i="1"/>
  <c r="D2061" i="1"/>
  <c r="D2062" i="1"/>
  <c r="D2063" i="1"/>
  <c r="D2064" i="1"/>
  <c r="D2065" i="1"/>
  <c r="D2066" i="1"/>
  <c r="D2067" i="1"/>
  <c r="D2068" i="1"/>
  <c r="D2069" i="1"/>
  <c r="D2070" i="1"/>
  <c r="D2071" i="1"/>
  <c r="D2072" i="1"/>
  <c r="D2073" i="1"/>
  <c r="D2074" i="1"/>
  <c r="D2075" i="1"/>
  <c r="D2076" i="1"/>
  <c r="D2077" i="1"/>
  <c r="D2078" i="1"/>
  <c r="D2079" i="1"/>
  <c r="D2080" i="1"/>
  <c r="D2081" i="1"/>
  <c r="D2082" i="1"/>
  <c r="D2083" i="1"/>
  <c r="D2084" i="1"/>
  <c r="D2085" i="1"/>
  <c r="D2086" i="1"/>
  <c r="D2087" i="1"/>
  <c r="D2088" i="1"/>
  <c r="D2089" i="1"/>
  <c r="D2090" i="1"/>
  <c r="D2091" i="1"/>
  <c r="D2092" i="1"/>
  <c r="D2093" i="1"/>
  <c r="D2094" i="1"/>
  <c r="D2095" i="1"/>
  <c r="D2096" i="1"/>
  <c r="D2097" i="1"/>
  <c r="D2098" i="1"/>
  <c r="D2099" i="1"/>
  <c r="D2100" i="1"/>
  <c r="D2101" i="1"/>
  <c r="D2102" i="1"/>
  <c r="D2103" i="1"/>
  <c r="D2104" i="1"/>
  <c r="D2105" i="1"/>
  <c r="D2106" i="1"/>
  <c r="D2107" i="1"/>
  <c r="D2108" i="1"/>
  <c r="D2109" i="1"/>
  <c r="D2110" i="1"/>
  <c r="D2111" i="1"/>
  <c r="D2112" i="1"/>
  <c r="D2113" i="1"/>
  <c r="D2114" i="1"/>
  <c r="D2115" i="1"/>
  <c r="D2116" i="1"/>
  <c r="D2117" i="1"/>
  <c r="D2118" i="1"/>
  <c r="D2119" i="1"/>
  <c r="D2120" i="1"/>
  <c r="D2121" i="1"/>
  <c r="D2122" i="1"/>
  <c r="D2123" i="1"/>
  <c r="D2124" i="1"/>
  <c r="D2125" i="1"/>
  <c r="D2126" i="1"/>
  <c r="D2127" i="1"/>
  <c r="D2128" i="1"/>
  <c r="D2129" i="1"/>
  <c r="D2130" i="1"/>
  <c r="D2131" i="1"/>
  <c r="D2132" i="1"/>
  <c r="D2133" i="1"/>
  <c r="D2134" i="1"/>
  <c r="D2135" i="1"/>
  <c r="D2136" i="1"/>
  <c r="D2137" i="1"/>
  <c r="D2138" i="1"/>
  <c r="D2139" i="1"/>
  <c r="D2140" i="1"/>
  <c r="D2141" i="1"/>
  <c r="D2142" i="1"/>
  <c r="D2143" i="1"/>
  <c r="D2144" i="1"/>
  <c r="D2145" i="1"/>
  <c r="D2146" i="1"/>
  <c r="D2147" i="1"/>
  <c r="D2148" i="1"/>
  <c r="D2149" i="1"/>
  <c r="D2150" i="1"/>
  <c r="D2151" i="1"/>
  <c r="D2152" i="1"/>
  <c r="D2153" i="1"/>
  <c r="D2154" i="1"/>
  <c r="D2155" i="1"/>
  <c r="D2156" i="1"/>
  <c r="D2157" i="1"/>
  <c r="D2158" i="1"/>
  <c r="D2159" i="1"/>
  <c r="D2160" i="1"/>
  <c r="D2161" i="1"/>
  <c r="D2162" i="1"/>
  <c r="D2163" i="1"/>
  <c r="D2164" i="1"/>
  <c r="D2165" i="1"/>
  <c r="D2166" i="1"/>
  <c r="D2167" i="1"/>
  <c r="D2168" i="1"/>
  <c r="D2169" i="1"/>
  <c r="D2170" i="1"/>
  <c r="D2171" i="1"/>
  <c r="D2172" i="1"/>
  <c r="D2173" i="1"/>
  <c r="D2174" i="1"/>
  <c r="D2175" i="1"/>
  <c r="D2176" i="1"/>
  <c r="D2177" i="1"/>
  <c r="D2178" i="1"/>
  <c r="D2179" i="1"/>
  <c r="D2180" i="1"/>
  <c r="D2181" i="1"/>
  <c r="D2182" i="1"/>
  <c r="D2183" i="1"/>
  <c r="D2184" i="1"/>
  <c r="D2185" i="1"/>
  <c r="D2186" i="1"/>
  <c r="D2187" i="1"/>
  <c r="D2188" i="1"/>
  <c r="D2189" i="1"/>
  <c r="D2190" i="1"/>
  <c r="D2191" i="1"/>
  <c r="D2192" i="1"/>
  <c r="D2193" i="1"/>
  <c r="D2194" i="1"/>
  <c r="D2195" i="1"/>
  <c r="D2196" i="1"/>
  <c r="D2197" i="1"/>
  <c r="D2198" i="1"/>
  <c r="D2199" i="1"/>
  <c r="D2200" i="1"/>
  <c r="D2201" i="1"/>
  <c r="D2202" i="1"/>
  <c r="D2203" i="1"/>
  <c r="D2204" i="1"/>
  <c r="D2205" i="1"/>
  <c r="D2206" i="1"/>
  <c r="D2207" i="1"/>
  <c r="D2208" i="1"/>
  <c r="D2209" i="1"/>
  <c r="D2210" i="1"/>
  <c r="D2211" i="1"/>
  <c r="D2212" i="1"/>
  <c r="D2213" i="1"/>
  <c r="D2214" i="1"/>
  <c r="D2215" i="1"/>
  <c r="D2216" i="1"/>
  <c r="D2217" i="1"/>
  <c r="D2218" i="1"/>
  <c r="D2219" i="1"/>
  <c r="D2220" i="1"/>
  <c r="D2221" i="1"/>
  <c r="D2222" i="1"/>
  <c r="D2223" i="1"/>
  <c r="D2224" i="1"/>
  <c r="D2225" i="1"/>
  <c r="D2226" i="1"/>
  <c r="D2227" i="1"/>
  <c r="D2228" i="1"/>
  <c r="D2229" i="1"/>
  <c r="D2230" i="1"/>
  <c r="D2231" i="1"/>
  <c r="D2232" i="1"/>
  <c r="D2233" i="1"/>
  <c r="D2234" i="1"/>
  <c r="D2235" i="1"/>
  <c r="D2236" i="1"/>
  <c r="D2237" i="1"/>
  <c r="D2238" i="1"/>
  <c r="D2239" i="1"/>
  <c r="D2240" i="1"/>
  <c r="D2241" i="1"/>
  <c r="D2242" i="1"/>
  <c r="D2243" i="1"/>
  <c r="D2244" i="1"/>
  <c r="D2245" i="1"/>
  <c r="D2246" i="1"/>
  <c r="D2247" i="1"/>
  <c r="D2248" i="1"/>
  <c r="D2249" i="1"/>
  <c r="D2250" i="1"/>
  <c r="D2251" i="1"/>
  <c r="D2252" i="1"/>
  <c r="D2253" i="1"/>
  <c r="D2254" i="1"/>
  <c r="D2255" i="1"/>
  <c r="D2256" i="1"/>
  <c r="D2257" i="1"/>
  <c r="D2258" i="1"/>
  <c r="D2259" i="1"/>
  <c r="D2260" i="1"/>
  <c r="D2261" i="1"/>
  <c r="D2262" i="1"/>
  <c r="D2263" i="1"/>
  <c r="D2264" i="1"/>
  <c r="D2265" i="1"/>
  <c r="D2266" i="1"/>
  <c r="D2267" i="1"/>
  <c r="D2268" i="1"/>
  <c r="D2269" i="1"/>
  <c r="D2270" i="1"/>
  <c r="D2271" i="1"/>
  <c r="D2272" i="1"/>
  <c r="D2273" i="1"/>
  <c r="D2274" i="1"/>
  <c r="D2275" i="1"/>
  <c r="D2276" i="1"/>
  <c r="D2277" i="1"/>
  <c r="D2278" i="1"/>
  <c r="D2279" i="1"/>
  <c r="D2280" i="1"/>
  <c r="D2281" i="1"/>
  <c r="D2282" i="1"/>
  <c r="D2283" i="1"/>
  <c r="D2284" i="1"/>
  <c r="D2285" i="1"/>
  <c r="D2286" i="1"/>
  <c r="D2287" i="1"/>
  <c r="D2288" i="1"/>
  <c r="D2289" i="1"/>
  <c r="D2290" i="1"/>
  <c r="D2291" i="1"/>
  <c r="D2292" i="1"/>
  <c r="D2293" i="1"/>
  <c r="D2294" i="1"/>
  <c r="D2295" i="1"/>
  <c r="D2296" i="1"/>
  <c r="D2297" i="1"/>
  <c r="D2298" i="1"/>
  <c r="D2299" i="1"/>
  <c r="D2300" i="1"/>
  <c r="D2301" i="1"/>
  <c r="D2302" i="1"/>
  <c r="D2303" i="1"/>
  <c r="D2304" i="1"/>
  <c r="D2305" i="1"/>
  <c r="D2306" i="1"/>
  <c r="D2307" i="1"/>
  <c r="D2308" i="1"/>
  <c r="D2309" i="1"/>
  <c r="D2310" i="1"/>
  <c r="D2311" i="1"/>
  <c r="D2312" i="1"/>
  <c r="D2313" i="1"/>
  <c r="D2314" i="1"/>
  <c r="D2315" i="1"/>
  <c r="D2316" i="1"/>
  <c r="D2317" i="1"/>
  <c r="D2318" i="1"/>
  <c r="D2319" i="1"/>
  <c r="D2320" i="1"/>
  <c r="D2321" i="1"/>
  <c r="D2322" i="1"/>
  <c r="D2323" i="1"/>
  <c r="D2324" i="1"/>
  <c r="D2325" i="1"/>
  <c r="D2326" i="1"/>
  <c r="D2327" i="1"/>
  <c r="D2328" i="1"/>
  <c r="D2329" i="1"/>
  <c r="D2330" i="1"/>
  <c r="D2331" i="1"/>
  <c r="D2332" i="1"/>
  <c r="D2333" i="1"/>
  <c r="D2334" i="1"/>
  <c r="D2335" i="1"/>
  <c r="D2336" i="1"/>
  <c r="D2337" i="1"/>
  <c r="D2338" i="1"/>
  <c r="D2339" i="1"/>
  <c r="D2340" i="1"/>
  <c r="D2341" i="1"/>
  <c r="D2342" i="1"/>
  <c r="D2343" i="1"/>
  <c r="D2344" i="1"/>
  <c r="D2345" i="1"/>
  <c r="D2346" i="1"/>
  <c r="D2347" i="1"/>
  <c r="D2348" i="1"/>
  <c r="D2349" i="1"/>
  <c r="D2350" i="1"/>
  <c r="D2351" i="1"/>
  <c r="D2352" i="1"/>
  <c r="D2353" i="1"/>
  <c r="D2354" i="1"/>
  <c r="D2355" i="1"/>
  <c r="D2356" i="1"/>
  <c r="D2357" i="1"/>
  <c r="D2358" i="1"/>
  <c r="D2359" i="1"/>
  <c r="D2360" i="1"/>
  <c r="D2361" i="1"/>
  <c r="D2362" i="1"/>
  <c r="D2363" i="1"/>
  <c r="D2364" i="1"/>
  <c r="D2365" i="1"/>
  <c r="D2366" i="1"/>
  <c r="D2367" i="1"/>
  <c r="D2368" i="1"/>
  <c r="D2369" i="1"/>
  <c r="D2370" i="1"/>
  <c r="D2371" i="1"/>
  <c r="D2372" i="1"/>
  <c r="D2373" i="1"/>
  <c r="D2374" i="1"/>
  <c r="D2375" i="1"/>
  <c r="D2376" i="1"/>
  <c r="D2377" i="1"/>
  <c r="D2378" i="1"/>
  <c r="D2379" i="1"/>
  <c r="D2380" i="1"/>
  <c r="D2381" i="1"/>
  <c r="D2382" i="1"/>
  <c r="D2383" i="1"/>
  <c r="D2384" i="1"/>
  <c r="D2385" i="1"/>
  <c r="D2386" i="1"/>
  <c r="D2387" i="1"/>
  <c r="D2388" i="1"/>
  <c r="D2389" i="1"/>
  <c r="D2390" i="1"/>
  <c r="D2391" i="1"/>
  <c r="D2392" i="1"/>
  <c r="D2393" i="1"/>
  <c r="D2394" i="1"/>
  <c r="D2395" i="1"/>
  <c r="D2396" i="1"/>
  <c r="D2397" i="1"/>
  <c r="D2398" i="1"/>
  <c r="D2399" i="1"/>
  <c r="D2400" i="1"/>
  <c r="D2401" i="1"/>
  <c r="D2402" i="1"/>
  <c r="D2403" i="1"/>
  <c r="D2404" i="1"/>
  <c r="D2405" i="1"/>
  <c r="D2406" i="1"/>
  <c r="D2407" i="1"/>
  <c r="D2408" i="1"/>
  <c r="D2409" i="1"/>
  <c r="D2410" i="1"/>
  <c r="D2411" i="1"/>
  <c r="D2412" i="1"/>
  <c r="D2413" i="1"/>
  <c r="D2414" i="1"/>
  <c r="D2415" i="1"/>
  <c r="D2416" i="1"/>
  <c r="D2417" i="1"/>
  <c r="D2418" i="1"/>
  <c r="D2419" i="1"/>
  <c r="D2420" i="1"/>
  <c r="D2421" i="1"/>
  <c r="D2422" i="1"/>
  <c r="D2423" i="1"/>
  <c r="D2424" i="1"/>
  <c r="D2425" i="1"/>
  <c r="D2426" i="1"/>
  <c r="D2427" i="1"/>
  <c r="D2428" i="1"/>
  <c r="D2429" i="1"/>
  <c r="D2430" i="1"/>
  <c r="D2431" i="1"/>
  <c r="D2432" i="1"/>
  <c r="D2433" i="1"/>
  <c r="D2434" i="1"/>
  <c r="D2435" i="1"/>
  <c r="D2436" i="1"/>
  <c r="D2437" i="1"/>
  <c r="D2438" i="1"/>
  <c r="D2439" i="1"/>
  <c r="D2440" i="1"/>
  <c r="D2441" i="1"/>
  <c r="D2442" i="1"/>
  <c r="D2443" i="1"/>
  <c r="D2444" i="1"/>
  <c r="D2445" i="1"/>
  <c r="D2446" i="1"/>
  <c r="D2447" i="1"/>
  <c r="D2448" i="1"/>
  <c r="D2449" i="1"/>
  <c r="D2450" i="1"/>
  <c r="D2451" i="1"/>
  <c r="D2452" i="1"/>
  <c r="D2453" i="1"/>
  <c r="D2454" i="1"/>
  <c r="D2455" i="1"/>
  <c r="D2456" i="1"/>
  <c r="D2457" i="1"/>
  <c r="D2458" i="1"/>
  <c r="D2459" i="1"/>
  <c r="D2460" i="1"/>
  <c r="D2461" i="1"/>
  <c r="D2462" i="1"/>
  <c r="D2463" i="1"/>
  <c r="D2464" i="1"/>
  <c r="D2465" i="1"/>
  <c r="D2466" i="1"/>
  <c r="D2467" i="1"/>
  <c r="D2468" i="1"/>
  <c r="D2469" i="1"/>
  <c r="D2470" i="1"/>
  <c r="D2471" i="1"/>
  <c r="D2472" i="1"/>
  <c r="D2473" i="1"/>
  <c r="D2474" i="1"/>
  <c r="D2475" i="1"/>
  <c r="D2476" i="1"/>
  <c r="D2477" i="1"/>
  <c r="D2478" i="1"/>
  <c r="D2479" i="1"/>
  <c r="D2480" i="1"/>
  <c r="D2481" i="1"/>
  <c r="D2482" i="1"/>
  <c r="D2483" i="1"/>
  <c r="D2484" i="1"/>
  <c r="D2485" i="1"/>
  <c r="D2486" i="1"/>
  <c r="D2487" i="1"/>
  <c r="D2488" i="1"/>
  <c r="D2489" i="1"/>
  <c r="D2490" i="1"/>
  <c r="D2491" i="1"/>
  <c r="D2492" i="1"/>
  <c r="D2493" i="1"/>
  <c r="D2494" i="1"/>
  <c r="D2495" i="1"/>
  <c r="D2496" i="1"/>
  <c r="D2497" i="1"/>
  <c r="D2498" i="1"/>
  <c r="D2499" i="1"/>
  <c r="D2500" i="1"/>
  <c r="D2501" i="1"/>
  <c r="D2502" i="1"/>
  <c r="D2503" i="1"/>
  <c r="D2504" i="1"/>
  <c r="D2505" i="1"/>
  <c r="D2506" i="1"/>
  <c r="D2507" i="1"/>
  <c r="D2508" i="1"/>
  <c r="D2509" i="1"/>
  <c r="D2510" i="1"/>
  <c r="D2511" i="1"/>
  <c r="D2512" i="1"/>
  <c r="D2513" i="1"/>
  <c r="D2514" i="1"/>
  <c r="D2515" i="1"/>
  <c r="D2516" i="1"/>
  <c r="D2517" i="1"/>
  <c r="D2518" i="1"/>
  <c r="D2519" i="1"/>
  <c r="D2520" i="1"/>
  <c r="D2521" i="1"/>
  <c r="D2522" i="1"/>
  <c r="D2523" i="1"/>
  <c r="D2524" i="1"/>
  <c r="D2525" i="1"/>
  <c r="D2526" i="1"/>
  <c r="D2527" i="1"/>
  <c r="D2528" i="1"/>
  <c r="D2529" i="1"/>
  <c r="D2530" i="1"/>
  <c r="D2531" i="1"/>
  <c r="D2532" i="1"/>
  <c r="D2533" i="1"/>
  <c r="D2534" i="1"/>
  <c r="D2535" i="1"/>
  <c r="D2536" i="1"/>
  <c r="D2537" i="1"/>
  <c r="D2538" i="1"/>
  <c r="D2539" i="1"/>
  <c r="D2540" i="1"/>
  <c r="D2541" i="1"/>
  <c r="D2542" i="1"/>
  <c r="D2543" i="1"/>
  <c r="D2544" i="1"/>
  <c r="D2545" i="1"/>
  <c r="D2546" i="1"/>
  <c r="D2547" i="1"/>
  <c r="D2548" i="1"/>
  <c r="D2549" i="1"/>
  <c r="D2550" i="1"/>
  <c r="D2551" i="1"/>
  <c r="D2552" i="1"/>
  <c r="D2553" i="1"/>
  <c r="D2554" i="1"/>
  <c r="D2555" i="1"/>
  <c r="D2556" i="1"/>
  <c r="D2557" i="1"/>
  <c r="D2558" i="1"/>
  <c r="D2559" i="1"/>
  <c r="D2560" i="1"/>
  <c r="D2561" i="1"/>
  <c r="D2562" i="1"/>
  <c r="D2563" i="1"/>
  <c r="D2564" i="1"/>
  <c r="D2565" i="1"/>
  <c r="D2566" i="1"/>
  <c r="D2567" i="1"/>
  <c r="D2568" i="1"/>
  <c r="D2569" i="1"/>
  <c r="D2570" i="1"/>
  <c r="D2571" i="1"/>
  <c r="D2572" i="1"/>
  <c r="D2573" i="1"/>
  <c r="D2574" i="1"/>
  <c r="D2575" i="1"/>
  <c r="D2576" i="1"/>
  <c r="D2577" i="1"/>
  <c r="D2578" i="1"/>
  <c r="D2579" i="1"/>
  <c r="D2580" i="1"/>
  <c r="D2581" i="1"/>
  <c r="D2582" i="1"/>
  <c r="D2583" i="1"/>
  <c r="D2584" i="1"/>
  <c r="D2585" i="1"/>
  <c r="D2586" i="1"/>
  <c r="D2587" i="1"/>
  <c r="D2588" i="1"/>
  <c r="D2589" i="1"/>
  <c r="D2590" i="1"/>
  <c r="D2591" i="1"/>
  <c r="D2592" i="1"/>
  <c r="D2593" i="1"/>
  <c r="D2594" i="1"/>
  <c r="D2595" i="1"/>
  <c r="D2596" i="1"/>
  <c r="D2597" i="1"/>
  <c r="D2598" i="1"/>
  <c r="D2599" i="1"/>
  <c r="D2600" i="1"/>
  <c r="D2601" i="1"/>
  <c r="D2602" i="1"/>
  <c r="D2603" i="1"/>
  <c r="D2604" i="1"/>
  <c r="D2605" i="1"/>
  <c r="D2606" i="1"/>
  <c r="D2607" i="1"/>
  <c r="D2608" i="1"/>
  <c r="D2609" i="1"/>
  <c r="D2610" i="1"/>
  <c r="D2611" i="1"/>
  <c r="D2612" i="1"/>
  <c r="D2613" i="1"/>
  <c r="D2614" i="1"/>
  <c r="D2615" i="1"/>
  <c r="D2616" i="1"/>
  <c r="D2617" i="1"/>
  <c r="D2618" i="1"/>
  <c r="D2619" i="1"/>
  <c r="D2620" i="1"/>
  <c r="D2621" i="1"/>
  <c r="D2622" i="1"/>
  <c r="D2623" i="1"/>
  <c r="D2624" i="1"/>
  <c r="D2625" i="1"/>
  <c r="D2626" i="1"/>
  <c r="D2627" i="1"/>
  <c r="D2628" i="1"/>
  <c r="D2629" i="1"/>
  <c r="D2630" i="1"/>
  <c r="D2631" i="1"/>
  <c r="D2632" i="1"/>
  <c r="D2633" i="1"/>
  <c r="D2634" i="1"/>
  <c r="D2635" i="1"/>
  <c r="D2636" i="1"/>
  <c r="D2637" i="1"/>
  <c r="D2638" i="1"/>
  <c r="D2639" i="1"/>
  <c r="D2640" i="1"/>
  <c r="D2641" i="1"/>
  <c r="D2642" i="1"/>
  <c r="D2643" i="1"/>
  <c r="D2644" i="1"/>
  <c r="D2645" i="1"/>
  <c r="D2646" i="1"/>
  <c r="D2647" i="1"/>
  <c r="D2648" i="1"/>
  <c r="D2649" i="1"/>
  <c r="D2650" i="1"/>
  <c r="D2651" i="1"/>
  <c r="D2652" i="1"/>
  <c r="D2653" i="1"/>
  <c r="D2654" i="1"/>
  <c r="D2655" i="1"/>
  <c r="D2656" i="1"/>
  <c r="D2657" i="1"/>
  <c r="D2658" i="1"/>
  <c r="D2659" i="1"/>
  <c r="D2660" i="1"/>
  <c r="D2661" i="1"/>
  <c r="D2662" i="1"/>
  <c r="D2663" i="1"/>
  <c r="D2664" i="1"/>
  <c r="D2665" i="1"/>
  <c r="D2666" i="1"/>
  <c r="D2667" i="1"/>
  <c r="D2668" i="1"/>
  <c r="D2669" i="1"/>
  <c r="D2670" i="1"/>
  <c r="D2671" i="1"/>
  <c r="D2672" i="1"/>
  <c r="D2673" i="1"/>
  <c r="D2674" i="1"/>
  <c r="D2675" i="1"/>
  <c r="D2676" i="1"/>
  <c r="D2677" i="1"/>
  <c r="D2678" i="1"/>
  <c r="D2679" i="1"/>
  <c r="D2680" i="1"/>
  <c r="D2681" i="1"/>
  <c r="D2682" i="1"/>
  <c r="D2683" i="1"/>
  <c r="D2684" i="1"/>
  <c r="D2685" i="1"/>
  <c r="D2686" i="1"/>
  <c r="D2687" i="1"/>
  <c r="D2688" i="1"/>
  <c r="D2689" i="1"/>
  <c r="D2690" i="1"/>
  <c r="D2691" i="1"/>
  <c r="D2692" i="1"/>
  <c r="D2693" i="1"/>
  <c r="D2694" i="1"/>
  <c r="D2695" i="1"/>
  <c r="D2696" i="1"/>
  <c r="D2697" i="1"/>
  <c r="D2698" i="1"/>
  <c r="D2699" i="1"/>
  <c r="D2700" i="1"/>
  <c r="D2701" i="1"/>
  <c r="D2702" i="1"/>
  <c r="D2703" i="1"/>
  <c r="D2704" i="1"/>
  <c r="D2705" i="1"/>
  <c r="D2706" i="1"/>
  <c r="D2707" i="1"/>
  <c r="D2708" i="1"/>
  <c r="D2709" i="1"/>
  <c r="D2710" i="1"/>
  <c r="D2711" i="1"/>
  <c r="D2712" i="1"/>
  <c r="D2713" i="1"/>
  <c r="D2714" i="1"/>
  <c r="D2715" i="1"/>
  <c r="D2716" i="1"/>
  <c r="D2717" i="1"/>
  <c r="D2718" i="1"/>
  <c r="D2719" i="1"/>
  <c r="D2720" i="1"/>
  <c r="D2721" i="1"/>
  <c r="D2722" i="1"/>
  <c r="D2723" i="1"/>
  <c r="D2724" i="1"/>
  <c r="D2725" i="1"/>
  <c r="D2726" i="1"/>
  <c r="D2727" i="1"/>
  <c r="D2728" i="1"/>
  <c r="D2729" i="1"/>
  <c r="D2730" i="1"/>
  <c r="D2731" i="1"/>
  <c r="D2732" i="1"/>
  <c r="D2733" i="1"/>
  <c r="D2734" i="1"/>
  <c r="D2735" i="1"/>
  <c r="D2736" i="1"/>
  <c r="D2737" i="1"/>
  <c r="D2738" i="1"/>
  <c r="D2739" i="1"/>
  <c r="D2740" i="1"/>
  <c r="D2741" i="1"/>
  <c r="D2742" i="1"/>
  <c r="D2743" i="1"/>
  <c r="D2744" i="1"/>
  <c r="D2745" i="1"/>
  <c r="D2746" i="1"/>
  <c r="D2747" i="1"/>
  <c r="D2748" i="1"/>
  <c r="D2749" i="1"/>
  <c r="D2750" i="1"/>
  <c r="D2751" i="1"/>
  <c r="D2752" i="1"/>
  <c r="D2753" i="1"/>
  <c r="D2754" i="1"/>
  <c r="D2755" i="1"/>
  <c r="D2756" i="1"/>
  <c r="D2757" i="1"/>
  <c r="D2758" i="1"/>
  <c r="D2759" i="1"/>
  <c r="D2760" i="1"/>
  <c r="D2761" i="1"/>
  <c r="D2762" i="1"/>
  <c r="D2763" i="1"/>
  <c r="D2764" i="1"/>
  <c r="D2765" i="1"/>
  <c r="D2766" i="1"/>
  <c r="D2767" i="1"/>
  <c r="D2768" i="1"/>
  <c r="D2769" i="1"/>
  <c r="D2770" i="1"/>
  <c r="D2771" i="1"/>
  <c r="D2772" i="1"/>
  <c r="D2773" i="1"/>
  <c r="D2774" i="1"/>
  <c r="D2775" i="1"/>
  <c r="D2776" i="1"/>
  <c r="D2777" i="1"/>
  <c r="D2778" i="1"/>
  <c r="D2779" i="1"/>
  <c r="D2780" i="1"/>
  <c r="D2781" i="1"/>
  <c r="D2782" i="1"/>
  <c r="D2783" i="1"/>
  <c r="D2784" i="1"/>
  <c r="D2785" i="1"/>
  <c r="D2786" i="1"/>
  <c r="D2787" i="1"/>
  <c r="D2788" i="1"/>
  <c r="D2789" i="1"/>
  <c r="D2790" i="1"/>
  <c r="D2791" i="1"/>
  <c r="D2792" i="1"/>
  <c r="D2793" i="1"/>
  <c r="D2794" i="1"/>
  <c r="D2795" i="1"/>
  <c r="D2796" i="1"/>
  <c r="D2797" i="1"/>
  <c r="D2798" i="1"/>
  <c r="D2799" i="1"/>
  <c r="D2800" i="1"/>
  <c r="D2801" i="1"/>
  <c r="D2802" i="1"/>
  <c r="D2803" i="1"/>
  <c r="D2804" i="1"/>
  <c r="D2805" i="1"/>
  <c r="D2806" i="1"/>
  <c r="D2807" i="1"/>
  <c r="D2808" i="1"/>
  <c r="D2809" i="1"/>
  <c r="D2810" i="1"/>
  <c r="D2811" i="1"/>
  <c r="D2812" i="1"/>
  <c r="D2813" i="1"/>
  <c r="D2814" i="1"/>
  <c r="D2815" i="1"/>
  <c r="D2816" i="1"/>
  <c r="D2817" i="1"/>
  <c r="D2818" i="1"/>
  <c r="D2819" i="1"/>
  <c r="D2820" i="1"/>
  <c r="D2821" i="1"/>
  <c r="D2822" i="1"/>
  <c r="D2823" i="1"/>
  <c r="D2824" i="1"/>
  <c r="D2825" i="1"/>
  <c r="D2826" i="1"/>
  <c r="D2827" i="1"/>
  <c r="D2828" i="1"/>
  <c r="D2829" i="1"/>
  <c r="D2830" i="1"/>
  <c r="D2831" i="1"/>
  <c r="D2832" i="1"/>
  <c r="D2833" i="1"/>
  <c r="D2834" i="1"/>
  <c r="D2835" i="1"/>
  <c r="D2836" i="1"/>
  <c r="D2837" i="1"/>
  <c r="D2838" i="1"/>
  <c r="D2839" i="1"/>
  <c r="D2840" i="1"/>
  <c r="D2841" i="1"/>
  <c r="D2842" i="1"/>
  <c r="D2843" i="1"/>
  <c r="D2844" i="1"/>
  <c r="D2845" i="1"/>
  <c r="D2846" i="1"/>
  <c r="D2847" i="1"/>
  <c r="D2848" i="1"/>
  <c r="D2849" i="1"/>
  <c r="D2850" i="1"/>
  <c r="D2851" i="1"/>
  <c r="D2852" i="1"/>
  <c r="D2853" i="1"/>
  <c r="D2854" i="1"/>
  <c r="D2855" i="1"/>
  <c r="D2856" i="1"/>
  <c r="D2857" i="1"/>
  <c r="D2858" i="1"/>
  <c r="D2859" i="1"/>
  <c r="D2860" i="1"/>
  <c r="D2861" i="1"/>
  <c r="D2862" i="1"/>
  <c r="D2863" i="1"/>
  <c r="D2864" i="1"/>
  <c r="D2865" i="1"/>
  <c r="D2866" i="1"/>
  <c r="D2867" i="1"/>
  <c r="D2868" i="1"/>
  <c r="D2869" i="1"/>
  <c r="D2870" i="1"/>
  <c r="D2871" i="1"/>
  <c r="D2872" i="1"/>
  <c r="D2873" i="1"/>
  <c r="D2874" i="1"/>
  <c r="D2875" i="1"/>
  <c r="D2876" i="1"/>
  <c r="D2877" i="1"/>
  <c r="D2878" i="1"/>
  <c r="D2879" i="1"/>
  <c r="D2880" i="1"/>
  <c r="D2881" i="1"/>
  <c r="D2882" i="1"/>
  <c r="D2883" i="1"/>
  <c r="D2884" i="1"/>
  <c r="D2885" i="1"/>
  <c r="D2886" i="1"/>
  <c r="D2887" i="1"/>
  <c r="D2888" i="1"/>
  <c r="D2889" i="1"/>
  <c r="D2890" i="1"/>
  <c r="D2891" i="1"/>
  <c r="D2892" i="1"/>
  <c r="D2893" i="1"/>
  <c r="D2894" i="1"/>
  <c r="D2895" i="1"/>
  <c r="D2896" i="1"/>
  <c r="D2897" i="1"/>
  <c r="D2898" i="1"/>
  <c r="D2899" i="1"/>
  <c r="D2900" i="1"/>
  <c r="D2901" i="1"/>
  <c r="D2902" i="1"/>
  <c r="D2903" i="1"/>
  <c r="D2904" i="1"/>
  <c r="D2905" i="1"/>
  <c r="D2906" i="1"/>
  <c r="D2907" i="1"/>
  <c r="D2908" i="1"/>
  <c r="D2909" i="1"/>
  <c r="D2910" i="1"/>
  <c r="D2911" i="1"/>
  <c r="D2912" i="1"/>
  <c r="D2913" i="1"/>
  <c r="D2914" i="1"/>
  <c r="D2915" i="1"/>
  <c r="D2916" i="1"/>
  <c r="D2917" i="1"/>
  <c r="D2918" i="1"/>
  <c r="D2919" i="1"/>
  <c r="D2920" i="1"/>
  <c r="D2921" i="1"/>
  <c r="D2922" i="1"/>
  <c r="D2923" i="1"/>
  <c r="D2924" i="1"/>
  <c r="D2925" i="1"/>
  <c r="D2926" i="1"/>
  <c r="D2927" i="1"/>
  <c r="D2928" i="1"/>
  <c r="D2929" i="1"/>
  <c r="D2930" i="1"/>
  <c r="D2931" i="1"/>
  <c r="D2932" i="1"/>
  <c r="D2933" i="1"/>
  <c r="D2934" i="1"/>
  <c r="D2935" i="1"/>
  <c r="D2936" i="1"/>
  <c r="D2937" i="1"/>
  <c r="D2938" i="1"/>
  <c r="D2939" i="1"/>
  <c r="D2940" i="1"/>
  <c r="D2941" i="1"/>
  <c r="D2942" i="1"/>
  <c r="D2943" i="1"/>
  <c r="D2944" i="1"/>
  <c r="D2945" i="1"/>
  <c r="D2946" i="1"/>
  <c r="D2947" i="1"/>
  <c r="D2948" i="1"/>
  <c r="D2949" i="1"/>
  <c r="D2950" i="1"/>
  <c r="D2951" i="1"/>
  <c r="D2952" i="1"/>
  <c r="D2953" i="1"/>
  <c r="D2954" i="1"/>
  <c r="D2955" i="1"/>
  <c r="D2956" i="1"/>
  <c r="D2957" i="1"/>
  <c r="D2958" i="1"/>
  <c r="D2959" i="1"/>
  <c r="D2960" i="1"/>
  <c r="D2961" i="1"/>
  <c r="D2962" i="1"/>
  <c r="D2963" i="1"/>
  <c r="D2964" i="1"/>
  <c r="D2965" i="1"/>
  <c r="D2966" i="1"/>
  <c r="D2967" i="1"/>
  <c r="D2968" i="1"/>
  <c r="D2969" i="1"/>
  <c r="D2970" i="1"/>
  <c r="D2971" i="1"/>
  <c r="D2972" i="1"/>
  <c r="D2973" i="1"/>
  <c r="D2974" i="1"/>
  <c r="D2975" i="1"/>
  <c r="D2976" i="1"/>
  <c r="D2977" i="1"/>
  <c r="D2978" i="1"/>
  <c r="D2979" i="1"/>
  <c r="D2980" i="1"/>
  <c r="D2981" i="1"/>
  <c r="D2982" i="1"/>
  <c r="D2983" i="1"/>
  <c r="D2984" i="1"/>
  <c r="D2985" i="1"/>
  <c r="D2986" i="1"/>
  <c r="D2987" i="1"/>
  <c r="D2988" i="1"/>
  <c r="D2989" i="1"/>
  <c r="D2990" i="1"/>
  <c r="D2991" i="1"/>
  <c r="D2992" i="1"/>
  <c r="D2993" i="1"/>
  <c r="D2994" i="1"/>
  <c r="D2995" i="1"/>
  <c r="D2996" i="1"/>
  <c r="D2997" i="1"/>
  <c r="D2998" i="1"/>
  <c r="D2999" i="1"/>
  <c r="D3000" i="1"/>
  <c r="D3001" i="1"/>
  <c r="D3002" i="1"/>
  <c r="D3003" i="1"/>
  <c r="D3004" i="1"/>
  <c r="D3005" i="1"/>
  <c r="D3006" i="1"/>
  <c r="D3007" i="1"/>
  <c r="D3008" i="1"/>
  <c r="D3009" i="1"/>
  <c r="D3010" i="1"/>
  <c r="D3011" i="1"/>
  <c r="D3012" i="1"/>
  <c r="D3013" i="1"/>
  <c r="D3014" i="1"/>
  <c r="D3015" i="1"/>
  <c r="D3016" i="1"/>
  <c r="D3017" i="1"/>
  <c r="D3018" i="1"/>
  <c r="D3019" i="1"/>
  <c r="D3020" i="1"/>
  <c r="D3021" i="1"/>
  <c r="D3022" i="1"/>
  <c r="D3023" i="1"/>
  <c r="D3024" i="1"/>
  <c r="D3025" i="1"/>
  <c r="D3026" i="1"/>
  <c r="D3027" i="1"/>
  <c r="D3028" i="1"/>
  <c r="D3029" i="1"/>
  <c r="D3030" i="1"/>
  <c r="D3031" i="1"/>
  <c r="D3032" i="1"/>
  <c r="D3033" i="1"/>
  <c r="D3034" i="1"/>
  <c r="D3035" i="1"/>
  <c r="D3036" i="1"/>
  <c r="D3037" i="1"/>
  <c r="D3038" i="1"/>
  <c r="D3039" i="1"/>
  <c r="D3040" i="1"/>
  <c r="D3041" i="1"/>
  <c r="D3042" i="1"/>
  <c r="D3043" i="1"/>
  <c r="D3044" i="1"/>
  <c r="D3045" i="1"/>
  <c r="D3046" i="1"/>
  <c r="D3047" i="1"/>
  <c r="D3048" i="1"/>
  <c r="D3049" i="1"/>
  <c r="D3050" i="1"/>
  <c r="D3051" i="1"/>
  <c r="D3052" i="1"/>
  <c r="D3053" i="1"/>
  <c r="D3054" i="1"/>
  <c r="D3055" i="1"/>
  <c r="D3056" i="1"/>
  <c r="D3057" i="1"/>
  <c r="D3058" i="1"/>
  <c r="D3059" i="1"/>
  <c r="D3060" i="1"/>
  <c r="D3061" i="1"/>
  <c r="D3062" i="1"/>
  <c r="D3063" i="1"/>
  <c r="D3064" i="1"/>
  <c r="D3065" i="1"/>
  <c r="D3066" i="1"/>
  <c r="D3067" i="1"/>
  <c r="D3068" i="1"/>
  <c r="D3069" i="1"/>
  <c r="D3070" i="1"/>
  <c r="D3071" i="1"/>
  <c r="D3072" i="1"/>
  <c r="D3073" i="1"/>
  <c r="D3074" i="1"/>
  <c r="D3075" i="1"/>
  <c r="D3076" i="1"/>
  <c r="D3077" i="1"/>
  <c r="D3078" i="1"/>
  <c r="D3079" i="1"/>
  <c r="D3080" i="1"/>
  <c r="D3081" i="1"/>
  <c r="D3082" i="1"/>
  <c r="D3083" i="1"/>
  <c r="D3084" i="1"/>
  <c r="D3085" i="1"/>
  <c r="D3086" i="1"/>
  <c r="D3087" i="1"/>
  <c r="D3088" i="1"/>
  <c r="D3089" i="1"/>
  <c r="D3090" i="1"/>
  <c r="D3091" i="1"/>
  <c r="D3092" i="1"/>
  <c r="D3093" i="1"/>
  <c r="D3094" i="1"/>
  <c r="D3095" i="1"/>
  <c r="D3096" i="1"/>
  <c r="D3097" i="1"/>
  <c r="D3098" i="1"/>
  <c r="D3099" i="1"/>
  <c r="D3100" i="1"/>
  <c r="D3101" i="1"/>
  <c r="D3102" i="1"/>
  <c r="D3103" i="1"/>
  <c r="D3104" i="1"/>
  <c r="D3105" i="1"/>
  <c r="D3106" i="1"/>
  <c r="D3107" i="1"/>
  <c r="D3108" i="1"/>
  <c r="D3109" i="1"/>
  <c r="D3110" i="1"/>
  <c r="D3111" i="1"/>
  <c r="D3112" i="1"/>
  <c r="D3113" i="1"/>
  <c r="D3114" i="1"/>
  <c r="D3115" i="1"/>
  <c r="D3116" i="1"/>
  <c r="D3117" i="1"/>
  <c r="D3118" i="1"/>
  <c r="D3119" i="1"/>
  <c r="D3120" i="1"/>
  <c r="D3121" i="1"/>
  <c r="D3122" i="1"/>
  <c r="D3123" i="1"/>
  <c r="D3124" i="1"/>
  <c r="D3125" i="1"/>
  <c r="D3126" i="1"/>
  <c r="D3127" i="1"/>
  <c r="D3128" i="1"/>
  <c r="D3129" i="1"/>
  <c r="D3130" i="1"/>
  <c r="D3131" i="1"/>
  <c r="D3132" i="1"/>
  <c r="D3133" i="1"/>
  <c r="D3134" i="1"/>
  <c r="D3135" i="1"/>
  <c r="D3136" i="1"/>
  <c r="D3137" i="1"/>
  <c r="D3138" i="1"/>
  <c r="D3139" i="1"/>
  <c r="D3140" i="1"/>
  <c r="D3141" i="1"/>
  <c r="D3142" i="1"/>
  <c r="D3143" i="1"/>
  <c r="D3144" i="1"/>
  <c r="D3145" i="1"/>
  <c r="D3146" i="1"/>
  <c r="D3147" i="1"/>
  <c r="D3148" i="1"/>
  <c r="D3149" i="1"/>
  <c r="D3150" i="1"/>
  <c r="D3151" i="1"/>
  <c r="D3152" i="1"/>
  <c r="D3153" i="1"/>
  <c r="D3154" i="1"/>
  <c r="D3155" i="1"/>
  <c r="D3156" i="1"/>
  <c r="D3157" i="1"/>
  <c r="D3158" i="1"/>
  <c r="D3159" i="1"/>
  <c r="D3160" i="1"/>
  <c r="D3161" i="1"/>
  <c r="D3162" i="1"/>
  <c r="D3163" i="1"/>
  <c r="D3164" i="1"/>
  <c r="D3165" i="1"/>
  <c r="D3166" i="1"/>
  <c r="D3167" i="1"/>
  <c r="D3168" i="1"/>
  <c r="D3169" i="1"/>
  <c r="D3170" i="1"/>
  <c r="D3171" i="1"/>
  <c r="D3172" i="1"/>
  <c r="D3173" i="1"/>
  <c r="D3174" i="1"/>
  <c r="D3175" i="1"/>
  <c r="D3176" i="1"/>
  <c r="D3177" i="1"/>
  <c r="D3178" i="1"/>
  <c r="D3179" i="1"/>
  <c r="D3180" i="1"/>
  <c r="D3181" i="1"/>
  <c r="D3182" i="1"/>
  <c r="D3183" i="1"/>
  <c r="D3184" i="1"/>
  <c r="D3185" i="1"/>
  <c r="D3186" i="1"/>
  <c r="D3187" i="1"/>
  <c r="D3188" i="1"/>
  <c r="D3189" i="1"/>
  <c r="D3190" i="1"/>
  <c r="D3191" i="1"/>
  <c r="D3192" i="1"/>
  <c r="D3193" i="1"/>
  <c r="D3194" i="1"/>
  <c r="D3195" i="1"/>
  <c r="D3196" i="1"/>
  <c r="D3197" i="1"/>
  <c r="D3198" i="1"/>
  <c r="D3199" i="1"/>
  <c r="D3200" i="1"/>
  <c r="D3201" i="1"/>
  <c r="D3202" i="1"/>
  <c r="D3203" i="1"/>
  <c r="D3204" i="1"/>
  <c r="D3205" i="1"/>
  <c r="D3206" i="1"/>
  <c r="D3207" i="1"/>
  <c r="D3208" i="1"/>
  <c r="D3209" i="1"/>
  <c r="D3210" i="1"/>
  <c r="D3211" i="1"/>
  <c r="D3212" i="1"/>
  <c r="D3213" i="1"/>
  <c r="D3214" i="1"/>
  <c r="D3215" i="1"/>
  <c r="D3216" i="1"/>
  <c r="D3217" i="1"/>
  <c r="D3218" i="1"/>
  <c r="D3219" i="1"/>
  <c r="D3220" i="1"/>
  <c r="D3221" i="1"/>
  <c r="D3222" i="1"/>
  <c r="D3223" i="1"/>
  <c r="D3224" i="1"/>
  <c r="D3225" i="1"/>
  <c r="D3226" i="1"/>
  <c r="D3227" i="1"/>
  <c r="D3228" i="1"/>
  <c r="D3229" i="1"/>
  <c r="D3230" i="1"/>
  <c r="D3231" i="1"/>
  <c r="D3232" i="1"/>
  <c r="D3233" i="1"/>
  <c r="D3234" i="1"/>
  <c r="D3235" i="1"/>
  <c r="D3236" i="1"/>
  <c r="D3237" i="1"/>
  <c r="D3238" i="1"/>
  <c r="D3239" i="1"/>
  <c r="D3240" i="1"/>
  <c r="D3241" i="1"/>
  <c r="D3242" i="1"/>
  <c r="D3243" i="1"/>
  <c r="D3244" i="1"/>
  <c r="D3245" i="1"/>
  <c r="D3246" i="1"/>
  <c r="D3247" i="1"/>
  <c r="D3248" i="1"/>
  <c r="D3249" i="1"/>
  <c r="D3250" i="1"/>
  <c r="D3251" i="1"/>
  <c r="D3252" i="1"/>
  <c r="D3253" i="1"/>
  <c r="D3254" i="1"/>
  <c r="D3255" i="1"/>
  <c r="D3256" i="1"/>
  <c r="D3257" i="1"/>
  <c r="D3258" i="1"/>
  <c r="D3259" i="1"/>
  <c r="D3260" i="1"/>
  <c r="D3261" i="1"/>
  <c r="D3262" i="1"/>
  <c r="D3263" i="1"/>
  <c r="D3264" i="1"/>
  <c r="D3265" i="1"/>
  <c r="D3266" i="1"/>
  <c r="D3267" i="1"/>
  <c r="D3268" i="1"/>
  <c r="D3269" i="1"/>
  <c r="D3270" i="1"/>
  <c r="D3271" i="1"/>
  <c r="D3272" i="1"/>
  <c r="D3273" i="1"/>
  <c r="D3274" i="1"/>
  <c r="D3275" i="1"/>
  <c r="D3276" i="1"/>
  <c r="D3277" i="1"/>
  <c r="D3278" i="1"/>
  <c r="D3279" i="1"/>
  <c r="D3280" i="1"/>
  <c r="D3281" i="1"/>
  <c r="D3282" i="1"/>
  <c r="D3283" i="1"/>
  <c r="D3284" i="1"/>
  <c r="D3285" i="1"/>
  <c r="D3286" i="1"/>
  <c r="D3287" i="1"/>
  <c r="D3288" i="1"/>
  <c r="D3289" i="1"/>
  <c r="D3290" i="1"/>
  <c r="D3291" i="1"/>
  <c r="D3292" i="1"/>
  <c r="D3293" i="1"/>
  <c r="D3294" i="1"/>
  <c r="D3295" i="1"/>
  <c r="D3296" i="1"/>
  <c r="D3297" i="1"/>
  <c r="D3298" i="1"/>
  <c r="D3299" i="1"/>
  <c r="D3300" i="1"/>
  <c r="D3301" i="1"/>
  <c r="D3302" i="1"/>
  <c r="D3303" i="1"/>
  <c r="D3304" i="1"/>
  <c r="D3305" i="1"/>
  <c r="D3306" i="1"/>
  <c r="D3307" i="1"/>
  <c r="D3308" i="1"/>
  <c r="D3309" i="1"/>
  <c r="D3310" i="1"/>
  <c r="D3311" i="1"/>
  <c r="D3312" i="1"/>
  <c r="D3313" i="1"/>
  <c r="D3314" i="1"/>
  <c r="D3315" i="1"/>
  <c r="D3316" i="1"/>
  <c r="D3317" i="1"/>
  <c r="D3318" i="1"/>
  <c r="D3319" i="1"/>
  <c r="D3320" i="1"/>
  <c r="D3321" i="1"/>
  <c r="D3322" i="1"/>
  <c r="D3323" i="1"/>
  <c r="D3324" i="1"/>
  <c r="D3325" i="1"/>
  <c r="D3326" i="1"/>
  <c r="D3327" i="1"/>
  <c r="D3328" i="1"/>
  <c r="D3329" i="1"/>
  <c r="D3330" i="1"/>
  <c r="D3331" i="1"/>
  <c r="D3332" i="1"/>
  <c r="D3333" i="1"/>
  <c r="D3334" i="1"/>
  <c r="D3335" i="1"/>
  <c r="D3336" i="1"/>
  <c r="D3337" i="1"/>
  <c r="D3338" i="1"/>
  <c r="D3339" i="1"/>
  <c r="D3340" i="1"/>
  <c r="D3341" i="1"/>
  <c r="D3342" i="1"/>
  <c r="D3343" i="1"/>
  <c r="D3344" i="1"/>
  <c r="D3345" i="1"/>
  <c r="D3346" i="1"/>
  <c r="D3347" i="1"/>
  <c r="D3348" i="1"/>
  <c r="D3349" i="1"/>
  <c r="D3350" i="1"/>
  <c r="D3351" i="1"/>
  <c r="D3352" i="1"/>
  <c r="D3353" i="1"/>
  <c r="D3354" i="1"/>
  <c r="D3355" i="1"/>
  <c r="D3356" i="1"/>
  <c r="D3357" i="1"/>
  <c r="D3358" i="1"/>
  <c r="D3359" i="1"/>
  <c r="D3360" i="1"/>
  <c r="D3361" i="1"/>
  <c r="D3362" i="1"/>
  <c r="D3363" i="1"/>
  <c r="D3364" i="1"/>
  <c r="D3365" i="1"/>
  <c r="D3366" i="1"/>
  <c r="D3367" i="1"/>
  <c r="D3368" i="1"/>
  <c r="D3369" i="1"/>
  <c r="D3370" i="1"/>
  <c r="D3371" i="1"/>
  <c r="D3372" i="1"/>
  <c r="D3373" i="1"/>
  <c r="D3374" i="1"/>
  <c r="D3375" i="1"/>
  <c r="D3376" i="1"/>
  <c r="D3377" i="1"/>
  <c r="D3378" i="1"/>
  <c r="D3379" i="1"/>
  <c r="D3380" i="1"/>
  <c r="D3381" i="1"/>
  <c r="D3382" i="1"/>
  <c r="D3383" i="1"/>
  <c r="D3384" i="1"/>
  <c r="D3385" i="1"/>
  <c r="D3386" i="1"/>
  <c r="D3387" i="1"/>
  <c r="D3388" i="1"/>
  <c r="D3389" i="1"/>
  <c r="D3390" i="1"/>
  <c r="D3391" i="1"/>
  <c r="D3392" i="1"/>
  <c r="D3393" i="1"/>
  <c r="D3394" i="1"/>
  <c r="D3395" i="1"/>
  <c r="D3396" i="1"/>
  <c r="D3397" i="1"/>
  <c r="D3398" i="1"/>
  <c r="D3399" i="1"/>
  <c r="D3400" i="1"/>
  <c r="D3401" i="1"/>
  <c r="D3402" i="1"/>
  <c r="D3403" i="1"/>
  <c r="D3404" i="1"/>
  <c r="D3405" i="1"/>
  <c r="D3406" i="1"/>
  <c r="D3407" i="1"/>
  <c r="D3408" i="1"/>
  <c r="D3409" i="1"/>
  <c r="D3410" i="1"/>
  <c r="D3411" i="1"/>
  <c r="D3412" i="1"/>
  <c r="D3413" i="1"/>
  <c r="D3414" i="1"/>
  <c r="D3415" i="1"/>
  <c r="D3416" i="1"/>
  <c r="D3417" i="1"/>
  <c r="D3418" i="1"/>
  <c r="D3419" i="1"/>
  <c r="D3420" i="1"/>
  <c r="D3421" i="1"/>
  <c r="D3422" i="1"/>
  <c r="D3423" i="1"/>
  <c r="D3424" i="1"/>
  <c r="D3425" i="1"/>
  <c r="D3426" i="1"/>
  <c r="D3427" i="1"/>
  <c r="D3428" i="1"/>
  <c r="D3429" i="1"/>
  <c r="D3430" i="1"/>
  <c r="D3431" i="1"/>
  <c r="D3432" i="1"/>
  <c r="D3433" i="1"/>
  <c r="D3434" i="1"/>
  <c r="D3435" i="1"/>
  <c r="D3436" i="1"/>
  <c r="D3437" i="1"/>
  <c r="D3438" i="1"/>
  <c r="D3439" i="1"/>
  <c r="D3440" i="1"/>
  <c r="D3441" i="1"/>
  <c r="D3442" i="1"/>
  <c r="D3443" i="1"/>
  <c r="D3444" i="1"/>
  <c r="D3445" i="1"/>
  <c r="D3446" i="1"/>
  <c r="D3447" i="1"/>
  <c r="D3448" i="1"/>
  <c r="D3449" i="1"/>
  <c r="D3450" i="1"/>
  <c r="D3451" i="1"/>
  <c r="D3452" i="1"/>
  <c r="D3453" i="1"/>
  <c r="D3454" i="1"/>
  <c r="D3455" i="1"/>
  <c r="D3456" i="1"/>
  <c r="D3457" i="1"/>
  <c r="D3458" i="1"/>
  <c r="D3459" i="1"/>
  <c r="D3460" i="1"/>
  <c r="D3461" i="1"/>
  <c r="D3462" i="1"/>
  <c r="D3463" i="1"/>
  <c r="D3464" i="1"/>
  <c r="D3465" i="1"/>
  <c r="D3466" i="1"/>
  <c r="D3467" i="1"/>
  <c r="D3468" i="1"/>
  <c r="D3469" i="1"/>
  <c r="D3470" i="1"/>
  <c r="D3471" i="1"/>
  <c r="D3472" i="1"/>
  <c r="D3473" i="1"/>
  <c r="D3474" i="1"/>
  <c r="D3475" i="1"/>
  <c r="D3476" i="1"/>
  <c r="D3477" i="1"/>
  <c r="D3478" i="1"/>
  <c r="D3479" i="1"/>
  <c r="D3480" i="1"/>
  <c r="D3481" i="1"/>
  <c r="D3482" i="1"/>
  <c r="D3483" i="1"/>
  <c r="D3484" i="1"/>
  <c r="D3485" i="1"/>
  <c r="D3486" i="1"/>
  <c r="D3487" i="1"/>
  <c r="D3488" i="1"/>
  <c r="D3489" i="1"/>
  <c r="D3490" i="1"/>
  <c r="D3491" i="1"/>
  <c r="D3492" i="1"/>
  <c r="D3493" i="1"/>
  <c r="D3494" i="1"/>
  <c r="D3495" i="1"/>
  <c r="D3496" i="1"/>
  <c r="D3497" i="1"/>
  <c r="D3498" i="1"/>
  <c r="D3499" i="1"/>
  <c r="D3500" i="1"/>
  <c r="D3501" i="1"/>
  <c r="D3502" i="1"/>
  <c r="D3503" i="1"/>
  <c r="D3504" i="1"/>
  <c r="D3505" i="1"/>
  <c r="D3506" i="1"/>
  <c r="D3507" i="1"/>
  <c r="D3508" i="1"/>
  <c r="D3509" i="1"/>
  <c r="D3510" i="1"/>
  <c r="D3511" i="1"/>
  <c r="D3512" i="1"/>
  <c r="D3513" i="1"/>
  <c r="D3514" i="1"/>
  <c r="D3515" i="1"/>
  <c r="D3516" i="1"/>
  <c r="D3517" i="1"/>
  <c r="D3518" i="1"/>
  <c r="D3519" i="1"/>
  <c r="D3520" i="1"/>
  <c r="D3521" i="1"/>
  <c r="D3522" i="1"/>
  <c r="D3523" i="1"/>
  <c r="D3524" i="1"/>
  <c r="D3525" i="1"/>
  <c r="D3526" i="1"/>
  <c r="D3527" i="1"/>
  <c r="D3528" i="1"/>
  <c r="D3529" i="1"/>
  <c r="D3530" i="1"/>
  <c r="D3531" i="1"/>
  <c r="D3532" i="1"/>
  <c r="D3533" i="1"/>
  <c r="D3534" i="1"/>
  <c r="D3535" i="1"/>
  <c r="D3536" i="1"/>
  <c r="D3537" i="1"/>
  <c r="D3538" i="1"/>
  <c r="D3539" i="1"/>
  <c r="D3540" i="1"/>
  <c r="D3541" i="1"/>
  <c r="D3542" i="1"/>
  <c r="D3543" i="1"/>
  <c r="D3544" i="1"/>
  <c r="D3545" i="1"/>
  <c r="D3546" i="1"/>
  <c r="D3547" i="1"/>
  <c r="D3548" i="1"/>
  <c r="D3549" i="1"/>
  <c r="D3550" i="1"/>
  <c r="D3551" i="1"/>
  <c r="D3552" i="1"/>
  <c r="D3553" i="1"/>
  <c r="D3554" i="1"/>
  <c r="D3555" i="1"/>
  <c r="D3556" i="1"/>
  <c r="D3557" i="1"/>
  <c r="D3558" i="1"/>
  <c r="D3559" i="1"/>
  <c r="D3560" i="1"/>
  <c r="D3561" i="1"/>
  <c r="D3562" i="1"/>
  <c r="D3563" i="1"/>
  <c r="D3564" i="1"/>
  <c r="D3565" i="1"/>
  <c r="D3566" i="1"/>
  <c r="D3567" i="1"/>
  <c r="D3568" i="1"/>
  <c r="D3569" i="1"/>
  <c r="D3570" i="1"/>
  <c r="D3571" i="1"/>
  <c r="D3572" i="1"/>
  <c r="D3573" i="1"/>
  <c r="D3574" i="1"/>
  <c r="D3575" i="1"/>
  <c r="D3576" i="1"/>
  <c r="D3577" i="1"/>
  <c r="D3578" i="1"/>
  <c r="D3579" i="1"/>
  <c r="D3580" i="1"/>
  <c r="D3581" i="1"/>
  <c r="D3582" i="1"/>
  <c r="D3583" i="1"/>
  <c r="D3584" i="1"/>
  <c r="D3585" i="1"/>
  <c r="D3586" i="1"/>
  <c r="D3587" i="1"/>
  <c r="D3588" i="1"/>
  <c r="D3589" i="1"/>
  <c r="D3590" i="1"/>
  <c r="D3591" i="1"/>
  <c r="D3592" i="1"/>
  <c r="D3593" i="1"/>
  <c r="D3594" i="1"/>
  <c r="D3595" i="1"/>
  <c r="D3596" i="1"/>
  <c r="D3597" i="1"/>
  <c r="D3598" i="1"/>
  <c r="D3599" i="1"/>
  <c r="D3600" i="1"/>
  <c r="D3601" i="1"/>
  <c r="D3602" i="1"/>
  <c r="D3603" i="1"/>
  <c r="D3604" i="1"/>
  <c r="D3605" i="1"/>
  <c r="D3606" i="1"/>
  <c r="D3607" i="1"/>
  <c r="D3608" i="1"/>
  <c r="D3609" i="1"/>
  <c r="D3610" i="1"/>
  <c r="D3611" i="1"/>
  <c r="D3612" i="1"/>
  <c r="D3613" i="1"/>
  <c r="D3614" i="1"/>
  <c r="D3615" i="1"/>
  <c r="D3616" i="1"/>
  <c r="D3617" i="1"/>
  <c r="D3618" i="1"/>
  <c r="D3619" i="1"/>
  <c r="D3620" i="1"/>
  <c r="D3621" i="1"/>
  <c r="D3622" i="1"/>
  <c r="D3623" i="1"/>
  <c r="D3624" i="1"/>
  <c r="D3625" i="1"/>
  <c r="D3626" i="1"/>
  <c r="D3627" i="1"/>
  <c r="D3628" i="1"/>
  <c r="D3629" i="1"/>
  <c r="D3630" i="1"/>
  <c r="D3631" i="1"/>
  <c r="D3632" i="1"/>
  <c r="D3633" i="1"/>
  <c r="D3634" i="1"/>
  <c r="D3635" i="1"/>
  <c r="D3636" i="1"/>
  <c r="D3637" i="1"/>
  <c r="D3638" i="1"/>
  <c r="D3639" i="1"/>
  <c r="D3640" i="1"/>
  <c r="D3641" i="1"/>
  <c r="D3642" i="1"/>
  <c r="D3643" i="1"/>
  <c r="D3644" i="1"/>
  <c r="D3645" i="1"/>
  <c r="D3646" i="1"/>
  <c r="D3647" i="1"/>
  <c r="D3648" i="1"/>
  <c r="D3649" i="1"/>
  <c r="D3650" i="1"/>
  <c r="D3651" i="1"/>
  <c r="D3652" i="1"/>
  <c r="D3653" i="1"/>
  <c r="D3654" i="1"/>
  <c r="D3655" i="1"/>
  <c r="D3656" i="1"/>
  <c r="D3657" i="1"/>
  <c r="D3658" i="1"/>
  <c r="D3659" i="1"/>
  <c r="D3660" i="1"/>
  <c r="D3661" i="1"/>
  <c r="D3662" i="1"/>
  <c r="D3663" i="1"/>
  <c r="D3664" i="1"/>
  <c r="D3665" i="1"/>
  <c r="D3666" i="1"/>
  <c r="D3667" i="1"/>
  <c r="D3668" i="1"/>
  <c r="D3669" i="1"/>
  <c r="D3670" i="1"/>
  <c r="D3671" i="1"/>
  <c r="D3672" i="1"/>
  <c r="D3673" i="1"/>
  <c r="D3674" i="1"/>
  <c r="D3675" i="1"/>
  <c r="D3676" i="1"/>
  <c r="D3677" i="1"/>
  <c r="D3678" i="1"/>
  <c r="D3679" i="1"/>
  <c r="D3680" i="1"/>
  <c r="D3681" i="1"/>
  <c r="D3682" i="1"/>
  <c r="D3683" i="1"/>
  <c r="D3684" i="1"/>
  <c r="D3685" i="1"/>
  <c r="D3686" i="1"/>
  <c r="D3687" i="1"/>
  <c r="D3688" i="1"/>
  <c r="D3689" i="1"/>
  <c r="D3690" i="1"/>
  <c r="D3691" i="1"/>
  <c r="D3692" i="1"/>
  <c r="D3693" i="1"/>
  <c r="D3694" i="1"/>
  <c r="D3695" i="1"/>
  <c r="D3696" i="1"/>
  <c r="D3697" i="1"/>
  <c r="D3698" i="1"/>
  <c r="D3699" i="1"/>
  <c r="D3700" i="1"/>
  <c r="D3701" i="1"/>
  <c r="D3702" i="1"/>
  <c r="D3703" i="1"/>
  <c r="D3704" i="1"/>
  <c r="D3705" i="1"/>
  <c r="D3706" i="1"/>
  <c r="D3707" i="1"/>
  <c r="D3708" i="1"/>
  <c r="D3709" i="1"/>
  <c r="D3710" i="1"/>
  <c r="D3711" i="1"/>
  <c r="D3712" i="1"/>
  <c r="D3713" i="1"/>
  <c r="D3714" i="1"/>
  <c r="D3715" i="1"/>
  <c r="D3716" i="1"/>
  <c r="D3717" i="1"/>
  <c r="D3718" i="1"/>
  <c r="D3719" i="1"/>
  <c r="D3720" i="1"/>
  <c r="D3721" i="1"/>
  <c r="D3722" i="1"/>
  <c r="D3723" i="1"/>
  <c r="D3724" i="1"/>
  <c r="D3725" i="1"/>
  <c r="D3726" i="1"/>
  <c r="D3727" i="1"/>
  <c r="D3728" i="1"/>
  <c r="D3729" i="1"/>
  <c r="D3730" i="1"/>
  <c r="D3731" i="1"/>
  <c r="D3732" i="1"/>
  <c r="D3733" i="1"/>
  <c r="D3734" i="1"/>
  <c r="D3735" i="1"/>
  <c r="D3736" i="1"/>
  <c r="D3737" i="1"/>
  <c r="D3738" i="1"/>
  <c r="D3739" i="1"/>
  <c r="D3740" i="1"/>
  <c r="D3741" i="1"/>
  <c r="D3742" i="1"/>
  <c r="D3743" i="1"/>
  <c r="D3744" i="1"/>
  <c r="D3745" i="1"/>
  <c r="D3746" i="1"/>
  <c r="D3747" i="1"/>
  <c r="D3748" i="1"/>
  <c r="D3749" i="1"/>
  <c r="D3750" i="1"/>
  <c r="D3751" i="1"/>
  <c r="D3752" i="1"/>
  <c r="D3753" i="1"/>
  <c r="D3754" i="1"/>
  <c r="D3755" i="1"/>
  <c r="D3756" i="1"/>
  <c r="D3757" i="1"/>
  <c r="D3758" i="1"/>
  <c r="D3759" i="1"/>
  <c r="D3760" i="1"/>
  <c r="D3761" i="1"/>
  <c r="D3762" i="1"/>
  <c r="D3763" i="1"/>
  <c r="D3764" i="1"/>
  <c r="D3765" i="1"/>
  <c r="D3766" i="1"/>
  <c r="D3767" i="1"/>
  <c r="D3768" i="1"/>
  <c r="D3769" i="1"/>
  <c r="D3770" i="1"/>
  <c r="D3771" i="1"/>
  <c r="D3772" i="1"/>
  <c r="D3773" i="1"/>
  <c r="D3774" i="1"/>
  <c r="D3775" i="1"/>
  <c r="D3776" i="1"/>
  <c r="D3777" i="1"/>
  <c r="D3778" i="1"/>
  <c r="D3779" i="1"/>
  <c r="D3780" i="1"/>
  <c r="D3781" i="1"/>
  <c r="D3782" i="1"/>
  <c r="D3783" i="1"/>
  <c r="D3784" i="1"/>
  <c r="D3785" i="1"/>
  <c r="D3786" i="1"/>
  <c r="D3787" i="1"/>
  <c r="D3788" i="1"/>
  <c r="D3789" i="1"/>
  <c r="D3790" i="1"/>
  <c r="D3791" i="1"/>
  <c r="D3792" i="1"/>
  <c r="D3793" i="1"/>
  <c r="D3794" i="1"/>
  <c r="D3795" i="1"/>
  <c r="D3796" i="1"/>
  <c r="D3797" i="1"/>
  <c r="D3798" i="1"/>
  <c r="D3799" i="1"/>
  <c r="D3800" i="1"/>
  <c r="D3801" i="1"/>
  <c r="D3802" i="1"/>
  <c r="D3803" i="1"/>
  <c r="D3804" i="1"/>
  <c r="D3805" i="1"/>
  <c r="D3806" i="1"/>
  <c r="D3807" i="1"/>
  <c r="D3808" i="1"/>
  <c r="D3809" i="1"/>
  <c r="D3810" i="1"/>
  <c r="D3811" i="1"/>
  <c r="D3812" i="1"/>
  <c r="D3813" i="1"/>
  <c r="D3814" i="1"/>
  <c r="D3815" i="1"/>
  <c r="D3816" i="1"/>
  <c r="D3817" i="1"/>
  <c r="D3818" i="1"/>
  <c r="D3819" i="1"/>
  <c r="D3820" i="1"/>
  <c r="D3821" i="1"/>
  <c r="D3822" i="1"/>
  <c r="D3823" i="1"/>
  <c r="D3824" i="1"/>
  <c r="D3825" i="1"/>
  <c r="D3826" i="1"/>
  <c r="D3827" i="1"/>
  <c r="D3828" i="1"/>
  <c r="D3829" i="1"/>
  <c r="D3830" i="1"/>
  <c r="D3831" i="1"/>
  <c r="D3832" i="1"/>
  <c r="D3833" i="1"/>
  <c r="D3834" i="1"/>
  <c r="D3835" i="1"/>
  <c r="D3836" i="1"/>
  <c r="D3837" i="1"/>
  <c r="D3838" i="1"/>
  <c r="D3839" i="1"/>
  <c r="D3840" i="1"/>
  <c r="D3841" i="1"/>
  <c r="D3842" i="1"/>
  <c r="D3843" i="1"/>
  <c r="D3844" i="1"/>
  <c r="D3845" i="1"/>
  <c r="D3846" i="1"/>
  <c r="D3847" i="1"/>
  <c r="D3848" i="1"/>
  <c r="D3849" i="1"/>
  <c r="D3850" i="1"/>
  <c r="D3851" i="1"/>
  <c r="D3852" i="1"/>
  <c r="D3853" i="1"/>
  <c r="D3854" i="1"/>
  <c r="D3855" i="1"/>
  <c r="D3856" i="1"/>
  <c r="D3857" i="1"/>
  <c r="D3858" i="1"/>
  <c r="D3859" i="1"/>
  <c r="D3860" i="1"/>
  <c r="D3861" i="1"/>
  <c r="D3862" i="1"/>
  <c r="D3863" i="1"/>
  <c r="D3864" i="1"/>
  <c r="D3865" i="1"/>
  <c r="D3866" i="1"/>
  <c r="D3867" i="1"/>
  <c r="D3868" i="1"/>
  <c r="D3869" i="1"/>
  <c r="D3870" i="1"/>
  <c r="D3871" i="1"/>
  <c r="D3872" i="1"/>
  <c r="D3873" i="1"/>
  <c r="D3874" i="1"/>
  <c r="D3875" i="1"/>
  <c r="D3876" i="1"/>
  <c r="D3877" i="1"/>
  <c r="D3878" i="1"/>
  <c r="D3879" i="1"/>
  <c r="D3880" i="1"/>
  <c r="D3881" i="1"/>
  <c r="D3882" i="1"/>
  <c r="D3883" i="1"/>
  <c r="D3884" i="1"/>
  <c r="D3885" i="1"/>
  <c r="D3886" i="1"/>
  <c r="D3887" i="1"/>
  <c r="D3888" i="1"/>
  <c r="D3889" i="1"/>
  <c r="D3890" i="1"/>
  <c r="D3891" i="1"/>
  <c r="D3892" i="1"/>
  <c r="D3893" i="1"/>
  <c r="D3894" i="1"/>
  <c r="D3895" i="1"/>
  <c r="D3896" i="1"/>
  <c r="D3897" i="1"/>
  <c r="D3898" i="1"/>
  <c r="D3899" i="1"/>
  <c r="D3900" i="1"/>
  <c r="D3901" i="1"/>
  <c r="D3902" i="1"/>
  <c r="D3903" i="1"/>
  <c r="D3904" i="1"/>
  <c r="D3905" i="1"/>
  <c r="D3906" i="1"/>
  <c r="D3907" i="1"/>
  <c r="D3908" i="1"/>
  <c r="D3909" i="1"/>
  <c r="D3910" i="1"/>
  <c r="D3911" i="1"/>
  <c r="D3912" i="1"/>
  <c r="D3913" i="1"/>
  <c r="D3914" i="1"/>
  <c r="D3915" i="1"/>
  <c r="D3916" i="1"/>
  <c r="D3917" i="1"/>
  <c r="D3918" i="1"/>
  <c r="D3919" i="1"/>
  <c r="D3920" i="1"/>
  <c r="D3921" i="1"/>
  <c r="D3922" i="1"/>
  <c r="D3923" i="1"/>
  <c r="D3924" i="1"/>
  <c r="D3925" i="1"/>
  <c r="D3926" i="1"/>
  <c r="D3927" i="1"/>
  <c r="D3928" i="1"/>
  <c r="D3929" i="1"/>
  <c r="D3930" i="1"/>
  <c r="D3931" i="1"/>
  <c r="D3932" i="1"/>
  <c r="D3933" i="1"/>
  <c r="D3934" i="1"/>
  <c r="D3935" i="1"/>
  <c r="D3936" i="1"/>
  <c r="D3937" i="1"/>
  <c r="D3938" i="1"/>
  <c r="D3939" i="1"/>
  <c r="D3940" i="1"/>
  <c r="D3941" i="1"/>
  <c r="D3942" i="1"/>
  <c r="D3943" i="1"/>
  <c r="D3944" i="1"/>
  <c r="D3945" i="1"/>
  <c r="D3946" i="1"/>
  <c r="D3947" i="1"/>
  <c r="D3948" i="1"/>
  <c r="D3949" i="1"/>
  <c r="D3950" i="1"/>
  <c r="D3951" i="1"/>
  <c r="D3952" i="1"/>
  <c r="D3953" i="1"/>
  <c r="D3954" i="1"/>
  <c r="D3955" i="1"/>
  <c r="D3956" i="1"/>
  <c r="D3957" i="1"/>
  <c r="D3958" i="1"/>
  <c r="D3959" i="1"/>
  <c r="D3960" i="1"/>
  <c r="D3961" i="1"/>
  <c r="D3962" i="1"/>
  <c r="D3963" i="1"/>
  <c r="D3964" i="1"/>
  <c r="D3965" i="1"/>
  <c r="D3966" i="1"/>
  <c r="D3967" i="1"/>
  <c r="D3968" i="1"/>
  <c r="D3969" i="1"/>
  <c r="D3970" i="1"/>
  <c r="D3971" i="1"/>
  <c r="D3972" i="1"/>
  <c r="D3973" i="1"/>
  <c r="D3974" i="1"/>
  <c r="D3975" i="1"/>
  <c r="D3976" i="1"/>
  <c r="D3977" i="1"/>
  <c r="D3978" i="1"/>
  <c r="D3979" i="1"/>
  <c r="D3980" i="1"/>
  <c r="D3981" i="1"/>
  <c r="D3982" i="1"/>
  <c r="D3983" i="1"/>
  <c r="D3984" i="1"/>
  <c r="D3985" i="1"/>
  <c r="D3986" i="1"/>
  <c r="D3987" i="1"/>
  <c r="D3988" i="1"/>
  <c r="D3989" i="1"/>
  <c r="D3990" i="1"/>
  <c r="D3991" i="1"/>
  <c r="D3992" i="1"/>
  <c r="D3993" i="1"/>
  <c r="D3994" i="1"/>
  <c r="D3995" i="1"/>
  <c r="D3996" i="1"/>
  <c r="D3997" i="1"/>
  <c r="D3998" i="1"/>
  <c r="D3999" i="1"/>
  <c r="D4000" i="1"/>
  <c r="D4001" i="1"/>
  <c r="D4002" i="1"/>
  <c r="D4003" i="1"/>
  <c r="D4004" i="1"/>
  <c r="D4005" i="1"/>
  <c r="D4006" i="1"/>
  <c r="D4007" i="1"/>
  <c r="D4008" i="1"/>
  <c r="D4009" i="1"/>
  <c r="D4010" i="1"/>
  <c r="D4011" i="1"/>
  <c r="D4012" i="1"/>
  <c r="D4013" i="1"/>
  <c r="D4014" i="1"/>
  <c r="D4015" i="1"/>
  <c r="D4016" i="1"/>
  <c r="D4017" i="1"/>
  <c r="D4018" i="1"/>
  <c r="D4019" i="1"/>
  <c r="D4020" i="1"/>
  <c r="D4021" i="1"/>
  <c r="D4022" i="1"/>
  <c r="D4023" i="1"/>
  <c r="D4024" i="1"/>
  <c r="D4025" i="1"/>
  <c r="D4026" i="1"/>
  <c r="D4027" i="1"/>
  <c r="D4028" i="1"/>
  <c r="D4029" i="1"/>
  <c r="D4030" i="1"/>
  <c r="D4031" i="1"/>
  <c r="D4032" i="1"/>
  <c r="D4033" i="1"/>
  <c r="D4034" i="1"/>
  <c r="D4035" i="1"/>
  <c r="D4036" i="1"/>
  <c r="D4037" i="1"/>
  <c r="D4038" i="1"/>
  <c r="D4039" i="1"/>
  <c r="D4040" i="1"/>
  <c r="D4041" i="1"/>
  <c r="D4042" i="1"/>
  <c r="D4043" i="1"/>
  <c r="D4044" i="1"/>
  <c r="D4045" i="1"/>
  <c r="D4046" i="1"/>
  <c r="D4047" i="1"/>
  <c r="D4048" i="1"/>
  <c r="D4049" i="1"/>
  <c r="D4050" i="1"/>
  <c r="D4051" i="1"/>
  <c r="D4052" i="1"/>
  <c r="D4053" i="1"/>
  <c r="D4054" i="1"/>
  <c r="D4055" i="1"/>
  <c r="D4056" i="1"/>
  <c r="D4057" i="1"/>
  <c r="D4058" i="1"/>
  <c r="D4059" i="1"/>
  <c r="D4060" i="1"/>
  <c r="D4061" i="1"/>
  <c r="D4062" i="1"/>
  <c r="D4063" i="1"/>
  <c r="D4064" i="1"/>
  <c r="D4065" i="1"/>
  <c r="D4066" i="1"/>
  <c r="D4067" i="1"/>
  <c r="D4068" i="1"/>
  <c r="D4069" i="1"/>
  <c r="D4070" i="1"/>
  <c r="D4071" i="1"/>
  <c r="D4072" i="1"/>
  <c r="D4073" i="1"/>
  <c r="D4074" i="1"/>
  <c r="D4075" i="1"/>
  <c r="D4076" i="1"/>
  <c r="D4077" i="1"/>
  <c r="D4078" i="1"/>
  <c r="D4079" i="1"/>
  <c r="D4080" i="1"/>
  <c r="D4081" i="1"/>
  <c r="D4082" i="1"/>
  <c r="D4083" i="1"/>
  <c r="D4084" i="1"/>
  <c r="D4085" i="1"/>
  <c r="D4086" i="1"/>
  <c r="D4087" i="1"/>
  <c r="D4088" i="1"/>
  <c r="D4089" i="1"/>
  <c r="D4090" i="1"/>
  <c r="D4091" i="1"/>
  <c r="D4092" i="1"/>
  <c r="D4093" i="1"/>
  <c r="D4094" i="1"/>
  <c r="D4095" i="1"/>
  <c r="D4096" i="1"/>
  <c r="D4097" i="1"/>
  <c r="D4098" i="1"/>
  <c r="D4099" i="1"/>
  <c r="D4100" i="1"/>
  <c r="D4101" i="1"/>
  <c r="D4102" i="1"/>
  <c r="D4103" i="1"/>
  <c r="D4104" i="1"/>
  <c r="D4105" i="1"/>
  <c r="D4106" i="1"/>
  <c r="D4107" i="1"/>
  <c r="D4108" i="1"/>
  <c r="D4109" i="1"/>
  <c r="D4110" i="1"/>
  <c r="D4111" i="1"/>
  <c r="D4112" i="1"/>
  <c r="D4113" i="1"/>
  <c r="D4114" i="1"/>
  <c r="D4115" i="1"/>
  <c r="D4116" i="1"/>
  <c r="D4117" i="1"/>
  <c r="D4118" i="1"/>
  <c r="D4119" i="1"/>
  <c r="D4120" i="1"/>
  <c r="D4121" i="1"/>
  <c r="D4122" i="1"/>
  <c r="D4123" i="1"/>
  <c r="D4124" i="1"/>
  <c r="D4125" i="1"/>
  <c r="D4126" i="1"/>
  <c r="D4127" i="1"/>
  <c r="D4128" i="1"/>
  <c r="D4129" i="1"/>
  <c r="D4130" i="1"/>
  <c r="D4131" i="1"/>
  <c r="D4132" i="1"/>
  <c r="D4133" i="1"/>
  <c r="D4134" i="1"/>
  <c r="D4135" i="1"/>
  <c r="D4136" i="1"/>
  <c r="D4137" i="1"/>
  <c r="D4138" i="1"/>
  <c r="D4139" i="1"/>
  <c r="D4140" i="1"/>
  <c r="D4141" i="1"/>
  <c r="D4142" i="1"/>
  <c r="D4143" i="1"/>
  <c r="D4144" i="1"/>
  <c r="D4145" i="1"/>
  <c r="D4146" i="1"/>
  <c r="D4147" i="1"/>
  <c r="D4148" i="1"/>
  <c r="D4149" i="1"/>
  <c r="D4150" i="1"/>
  <c r="D4151" i="1"/>
  <c r="D4152" i="1"/>
  <c r="D4153" i="1"/>
  <c r="D4154" i="1"/>
  <c r="D4155" i="1"/>
  <c r="D4156" i="1"/>
  <c r="D4157" i="1"/>
  <c r="D4158" i="1"/>
  <c r="D4159" i="1"/>
  <c r="D4160" i="1"/>
  <c r="D4161" i="1"/>
  <c r="D4162" i="1"/>
  <c r="D4163" i="1"/>
  <c r="D4164" i="1"/>
  <c r="D4165" i="1"/>
  <c r="D4166" i="1"/>
  <c r="D4167" i="1"/>
  <c r="D4168" i="1"/>
  <c r="D4169" i="1"/>
  <c r="D4170" i="1"/>
  <c r="D4171" i="1"/>
  <c r="D4172" i="1"/>
  <c r="D4173" i="1"/>
  <c r="D4174" i="1"/>
  <c r="D4175" i="1"/>
  <c r="D4176" i="1"/>
  <c r="D4177" i="1"/>
  <c r="D4178" i="1"/>
  <c r="D4179" i="1"/>
  <c r="D4180" i="1"/>
  <c r="D4181" i="1"/>
  <c r="D4182" i="1"/>
  <c r="D4183" i="1"/>
  <c r="D4184" i="1"/>
  <c r="D4185" i="1"/>
  <c r="D4186" i="1"/>
  <c r="D4187" i="1"/>
  <c r="D4188" i="1"/>
  <c r="D4189" i="1"/>
  <c r="D4190" i="1"/>
  <c r="D4191" i="1"/>
  <c r="D4192" i="1"/>
  <c r="D4193" i="1"/>
  <c r="D4194" i="1"/>
  <c r="D4195" i="1"/>
  <c r="D4196" i="1"/>
  <c r="D4197" i="1"/>
  <c r="D4198" i="1"/>
  <c r="D4199" i="1"/>
  <c r="D4200" i="1"/>
  <c r="D4201" i="1"/>
  <c r="D4202" i="1"/>
  <c r="D4203" i="1"/>
  <c r="D4204" i="1"/>
  <c r="D4205" i="1"/>
  <c r="D4206" i="1"/>
  <c r="D4207" i="1"/>
  <c r="D4208" i="1"/>
  <c r="D4209" i="1"/>
  <c r="D4210" i="1"/>
  <c r="D4211" i="1"/>
  <c r="D4212" i="1"/>
  <c r="D4213" i="1"/>
  <c r="D4214" i="1"/>
  <c r="D4215" i="1"/>
  <c r="D4216" i="1"/>
  <c r="D4217" i="1"/>
  <c r="D4218" i="1"/>
  <c r="D4219" i="1"/>
  <c r="D4220" i="1"/>
  <c r="D4221" i="1"/>
  <c r="D4222" i="1"/>
  <c r="D4223" i="1"/>
  <c r="D4224" i="1"/>
  <c r="D4225" i="1"/>
  <c r="D4226" i="1"/>
  <c r="D4227" i="1"/>
  <c r="D4228" i="1"/>
  <c r="D4229" i="1"/>
  <c r="D4230" i="1"/>
  <c r="D4231" i="1"/>
  <c r="D4232" i="1"/>
  <c r="D4233" i="1"/>
  <c r="D4234" i="1"/>
  <c r="D4235" i="1"/>
  <c r="D4236" i="1"/>
  <c r="D4237" i="1"/>
  <c r="D4238" i="1"/>
  <c r="D4239" i="1"/>
  <c r="D4240" i="1"/>
  <c r="D4241" i="1"/>
  <c r="D4242" i="1"/>
  <c r="D4243" i="1"/>
  <c r="D4244" i="1"/>
  <c r="D4245" i="1"/>
  <c r="D4246" i="1"/>
  <c r="D4247" i="1"/>
  <c r="D4248" i="1"/>
  <c r="D4249" i="1"/>
  <c r="D4250" i="1"/>
  <c r="D4251" i="1"/>
  <c r="D4252" i="1"/>
  <c r="D4253" i="1"/>
  <c r="D4254" i="1"/>
  <c r="D4255" i="1"/>
  <c r="D4256" i="1"/>
  <c r="D4257" i="1"/>
  <c r="D4258" i="1"/>
  <c r="D4259" i="1"/>
  <c r="D4260" i="1"/>
  <c r="D4261" i="1"/>
  <c r="D4262" i="1"/>
  <c r="D4263" i="1"/>
  <c r="D4264" i="1"/>
  <c r="D4265" i="1"/>
  <c r="D4266" i="1"/>
  <c r="D4267" i="1"/>
  <c r="D4268" i="1"/>
  <c r="D4269" i="1"/>
  <c r="D4270" i="1"/>
  <c r="D4271" i="1"/>
  <c r="D4272" i="1"/>
  <c r="D4273" i="1"/>
  <c r="D4274" i="1"/>
  <c r="D4275" i="1"/>
  <c r="D4276" i="1"/>
  <c r="D4277" i="1"/>
  <c r="D4278" i="1"/>
  <c r="D4279" i="1"/>
  <c r="D4280" i="1"/>
  <c r="D4281" i="1"/>
  <c r="D4282" i="1"/>
  <c r="D4283" i="1"/>
  <c r="D4284" i="1"/>
  <c r="D4285" i="1"/>
  <c r="D4286" i="1"/>
  <c r="D4287" i="1"/>
  <c r="D4288" i="1"/>
  <c r="D4289" i="1"/>
  <c r="D4290" i="1"/>
  <c r="D4291" i="1"/>
  <c r="D4292" i="1"/>
  <c r="D4293" i="1"/>
  <c r="D4294" i="1"/>
  <c r="D4295" i="1"/>
  <c r="D4296" i="1"/>
  <c r="D4297" i="1"/>
  <c r="D4298" i="1"/>
  <c r="D4299" i="1"/>
  <c r="D4300" i="1"/>
  <c r="D4301" i="1"/>
  <c r="D4302" i="1"/>
  <c r="D4303" i="1"/>
  <c r="D4304" i="1"/>
  <c r="D4305" i="1"/>
  <c r="D4306" i="1"/>
  <c r="D4307" i="1"/>
  <c r="D4308" i="1"/>
  <c r="D4309" i="1"/>
  <c r="D4310" i="1"/>
  <c r="D4311" i="1"/>
  <c r="D4312" i="1"/>
  <c r="D4313" i="1"/>
  <c r="D4314" i="1"/>
  <c r="D4315" i="1"/>
  <c r="D4316" i="1"/>
  <c r="D4317" i="1"/>
  <c r="D4318" i="1"/>
  <c r="D4319" i="1"/>
  <c r="D4320" i="1"/>
  <c r="D4321" i="1"/>
  <c r="D4322" i="1"/>
  <c r="D4323" i="1"/>
  <c r="D4324" i="1"/>
  <c r="D4325" i="1"/>
  <c r="D4326" i="1"/>
  <c r="D4327" i="1"/>
  <c r="D4328" i="1"/>
  <c r="D4329" i="1"/>
  <c r="D4330" i="1"/>
  <c r="D4331" i="1"/>
  <c r="D4332" i="1"/>
  <c r="D4333" i="1"/>
  <c r="D4334" i="1"/>
  <c r="D4335" i="1"/>
  <c r="D4336" i="1"/>
  <c r="D4337" i="1"/>
  <c r="D4338" i="1"/>
  <c r="D4339" i="1"/>
  <c r="D4340" i="1"/>
  <c r="D4341" i="1"/>
  <c r="D4342" i="1"/>
  <c r="D4343" i="1"/>
  <c r="D4344" i="1"/>
  <c r="D4345" i="1"/>
  <c r="D4346" i="1"/>
  <c r="D4347" i="1"/>
  <c r="D4348" i="1"/>
  <c r="D4349" i="1"/>
  <c r="D4350" i="1"/>
  <c r="D4351" i="1"/>
  <c r="D4352" i="1"/>
  <c r="D4353" i="1"/>
  <c r="D4354" i="1"/>
  <c r="D4355" i="1"/>
  <c r="D4356" i="1"/>
  <c r="D4357" i="1"/>
  <c r="D4358" i="1"/>
  <c r="D4359" i="1"/>
  <c r="D4360" i="1"/>
  <c r="D4361" i="1"/>
  <c r="D4362" i="1"/>
  <c r="D4363" i="1"/>
  <c r="D4364" i="1"/>
  <c r="D4365" i="1"/>
  <c r="D4366" i="1"/>
  <c r="D4367" i="1"/>
  <c r="D4368" i="1"/>
  <c r="D4369" i="1"/>
  <c r="D4370" i="1"/>
  <c r="D4371" i="1"/>
  <c r="D4372" i="1"/>
  <c r="D4373" i="1"/>
  <c r="D4374" i="1"/>
  <c r="D4375" i="1"/>
  <c r="D4376" i="1"/>
  <c r="D4377" i="1"/>
  <c r="D4378" i="1"/>
  <c r="D4379" i="1"/>
  <c r="D4380" i="1"/>
  <c r="D4381" i="1"/>
  <c r="D4382" i="1"/>
  <c r="D4383" i="1"/>
  <c r="D4384" i="1"/>
  <c r="D4385" i="1"/>
  <c r="D4386" i="1"/>
  <c r="D4387" i="1"/>
  <c r="D4388" i="1"/>
  <c r="D4389" i="1"/>
  <c r="D4390" i="1"/>
  <c r="D4391" i="1"/>
  <c r="D4392" i="1"/>
  <c r="D4393" i="1"/>
  <c r="D4394" i="1"/>
  <c r="D4395" i="1"/>
  <c r="D4396" i="1"/>
  <c r="D4397" i="1"/>
  <c r="D4398" i="1"/>
  <c r="D4399" i="1"/>
  <c r="D4400" i="1"/>
  <c r="D4401" i="1"/>
  <c r="D4402" i="1"/>
  <c r="D4403" i="1"/>
  <c r="D4404" i="1"/>
  <c r="D4405" i="1"/>
  <c r="D4406" i="1"/>
  <c r="D4407" i="1"/>
  <c r="D4408" i="1"/>
  <c r="D4409" i="1"/>
  <c r="D4410" i="1"/>
  <c r="D4411" i="1"/>
  <c r="D4412" i="1"/>
  <c r="D4413" i="1"/>
  <c r="D4414" i="1"/>
  <c r="D4415" i="1"/>
  <c r="D4416" i="1"/>
  <c r="D4417" i="1"/>
  <c r="D4418" i="1"/>
  <c r="D4419" i="1"/>
  <c r="D4420" i="1"/>
  <c r="D4421" i="1"/>
  <c r="D4422" i="1"/>
  <c r="D4423" i="1"/>
  <c r="D4424" i="1"/>
  <c r="D4425" i="1"/>
  <c r="D4426" i="1"/>
  <c r="D4427" i="1"/>
  <c r="D4428" i="1"/>
  <c r="D4429" i="1"/>
  <c r="D4430" i="1"/>
  <c r="D4431" i="1"/>
  <c r="D4432" i="1"/>
  <c r="D4433" i="1"/>
  <c r="D4434" i="1"/>
  <c r="D4435" i="1"/>
  <c r="D4436" i="1"/>
  <c r="D4437" i="1"/>
  <c r="D4438" i="1"/>
  <c r="D4439" i="1"/>
  <c r="D4440" i="1"/>
  <c r="D4441" i="1"/>
  <c r="D4442" i="1"/>
  <c r="D4443" i="1"/>
  <c r="D4444" i="1"/>
  <c r="D4445" i="1"/>
  <c r="D4446" i="1"/>
  <c r="D4447" i="1"/>
  <c r="D4448" i="1"/>
  <c r="D4449" i="1"/>
  <c r="D4450" i="1"/>
  <c r="D4451" i="1"/>
  <c r="D4452" i="1"/>
  <c r="D4453" i="1"/>
  <c r="D4454" i="1"/>
  <c r="D4455" i="1"/>
  <c r="D4456" i="1"/>
  <c r="D4457" i="1"/>
  <c r="D4458" i="1"/>
  <c r="D4459" i="1"/>
  <c r="D4460" i="1"/>
  <c r="D4461" i="1"/>
  <c r="D4462" i="1"/>
  <c r="D4463" i="1"/>
  <c r="D4464" i="1"/>
  <c r="D4465" i="1"/>
  <c r="D4466" i="1"/>
  <c r="D4467" i="1"/>
  <c r="D4468" i="1"/>
  <c r="D4469" i="1"/>
  <c r="D4470" i="1"/>
  <c r="D4471" i="1"/>
  <c r="D4472" i="1"/>
  <c r="D4473" i="1"/>
  <c r="D4474" i="1"/>
  <c r="D4475" i="1"/>
  <c r="D4476" i="1"/>
  <c r="D4477" i="1"/>
  <c r="D4478" i="1"/>
  <c r="D4479" i="1"/>
  <c r="D4480" i="1"/>
  <c r="D4481" i="1"/>
  <c r="D4482" i="1"/>
  <c r="D4483" i="1"/>
  <c r="D4484" i="1"/>
  <c r="D4485" i="1"/>
  <c r="D4486" i="1"/>
  <c r="D4487" i="1"/>
  <c r="D4488" i="1"/>
  <c r="D4489" i="1"/>
  <c r="D4490" i="1"/>
  <c r="D4491" i="1"/>
  <c r="D4492" i="1"/>
  <c r="D4493" i="1"/>
  <c r="D4494" i="1"/>
  <c r="D4495" i="1"/>
  <c r="D4496" i="1"/>
  <c r="D4497" i="1"/>
  <c r="D4498" i="1"/>
  <c r="D4499" i="1"/>
  <c r="D4500" i="1"/>
  <c r="D4501" i="1"/>
  <c r="D4502" i="1"/>
  <c r="D4503" i="1"/>
  <c r="D4504" i="1"/>
  <c r="D4505" i="1"/>
  <c r="D4506" i="1"/>
  <c r="D4507" i="1"/>
  <c r="D4508" i="1"/>
  <c r="D4509" i="1"/>
  <c r="D4510" i="1"/>
  <c r="D4511" i="1"/>
  <c r="D4512" i="1"/>
  <c r="D4513" i="1"/>
  <c r="D4514" i="1"/>
  <c r="D4515" i="1"/>
  <c r="D4516" i="1"/>
  <c r="D4517" i="1"/>
  <c r="D4518" i="1"/>
  <c r="D4519" i="1"/>
  <c r="D4520" i="1"/>
  <c r="D4521" i="1"/>
  <c r="D4522" i="1"/>
  <c r="D4523" i="1"/>
  <c r="D4524" i="1"/>
  <c r="D4525" i="1"/>
  <c r="D4526" i="1"/>
  <c r="D4527" i="1"/>
  <c r="D4528" i="1"/>
  <c r="D4529" i="1"/>
  <c r="D4530" i="1"/>
  <c r="D4531" i="1"/>
  <c r="D4532" i="1"/>
  <c r="D4533" i="1"/>
  <c r="D4534" i="1"/>
  <c r="D4535" i="1"/>
  <c r="D4536" i="1"/>
  <c r="D4537" i="1"/>
  <c r="D4538" i="1"/>
  <c r="D4539" i="1"/>
  <c r="D4540" i="1"/>
  <c r="D4541" i="1"/>
  <c r="D4542" i="1"/>
  <c r="D4543" i="1"/>
  <c r="D4544" i="1"/>
  <c r="D4545" i="1"/>
  <c r="D4546" i="1"/>
  <c r="D4547" i="1"/>
  <c r="D4548" i="1"/>
  <c r="D4549" i="1"/>
  <c r="D4550" i="1"/>
  <c r="D4551" i="1"/>
  <c r="D4552" i="1"/>
  <c r="D4553" i="1"/>
  <c r="D4554" i="1"/>
  <c r="D4555" i="1"/>
  <c r="D4556" i="1"/>
  <c r="D4557" i="1"/>
  <c r="D4558" i="1"/>
  <c r="D4559" i="1"/>
  <c r="D4560" i="1"/>
  <c r="D4561" i="1"/>
  <c r="D4562" i="1"/>
  <c r="D4563" i="1"/>
  <c r="D4564" i="1"/>
  <c r="D4565" i="1"/>
  <c r="D4566" i="1"/>
  <c r="D4567" i="1"/>
  <c r="D4568" i="1"/>
  <c r="D4569" i="1"/>
  <c r="D4570" i="1"/>
  <c r="D4571" i="1"/>
  <c r="D4572" i="1"/>
  <c r="D4573" i="1"/>
  <c r="D4574" i="1"/>
  <c r="D4575" i="1"/>
  <c r="D4576" i="1"/>
  <c r="D4577" i="1"/>
  <c r="D4578" i="1"/>
  <c r="D4579" i="1"/>
  <c r="D4580" i="1"/>
  <c r="D4581" i="1"/>
  <c r="D4582" i="1"/>
  <c r="D4583" i="1"/>
  <c r="D4584" i="1"/>
  <c r="D4585" i="1"/>
  <c r="D4586" i="1"/>
  <c r="D4587" i="1"/>
  <c r="D4588" i="1"/>
  <c r="D4589" i="1"/>
  <c r="D4590" i="1"/>
  <c r="D4591" i="1"/>
  <c r="D4592" i="1"/>
  <c r="D4593" i="1"/>
  <c r="D4594" i="1"/>
  <c r="D4595" i="1"/>
  <c r="D4596" i="1"/>
  <c r="D4597" i="1"/>
  <c r="D4598" i="1"/>
  <c r="D4599" i="1"/>
  <c r="D4600" i="1"/>
  <c r="D4601" i="1"/>
  <c r="D4602" i="1"/>
  <c r="D4603" i="1"/>
  <c r="D4604" i="1"/>
  <c r="D4605" i="1"/>
  <c r="D4606" i="1"/>
  <c r="D4607" i="1"/>
  <c r="D4608" i="1"/>
  <c r="D4609" i="1"/>
  <c r="D4610" i="1"/>
  <c r="D4611" i="1"/>
  <c r="D4612" i="1"/>
  <c r="D4613" i="1"/>
  <c r="D4614" i="1"/>
  <c r="D4615" i="1"/>
  <c r="D4616" i="1"/>
  <c r="D4617" i="1"/>
  <c r="D4618" i="1"/>
  <c r="D4619" i="1"/>
  <c r="D4620" i="1"/>
  <c r="D4621" i="1"/>
  <c r="D4622" i="1"/>
  <c r="D4623" i="1"/>
  <c r="D4624" i="1"/>
  <c r="D4625" i="1"/>
  <c r="D4626" i="1"/>
  <c r="D4627" i="1"/>
  <c r="D4628" i="1"/>
  <c r="D4629" i="1"/>
  <c r="D4630" i="1"/>
  <c r="D4631" i="1"/>
  <c r="D4632" i="1"/>
  <c r="D4633" i="1"/>
  <c r="D4634" i="1"/>
  <c r="D4635" i="1"/>
  <c r="D4636" i="1"/>
  <c r="D4637" i="1"/>
  <c r="D4638" i="1"/>
  <c r="D4639" i="1"/>
  <c r="D4640" i="1"/>
  <c r="D4641" i="1"/>
  <c r="D4642" i="1"/>
  <c r="D4643" i="1"/>
  <c r="D4644" i="1"/>
  <c r="D4645" i="1"/>
  <c r="D4646" i="1"/>
  <c r="D4647" i="1"/>
  <c r="D4648" i="1"/>
  <c r="D4649" i="1"/>
  <c r="D4650" i="1"/>
  <c r="D4651" i="1"/>
  <c r="D4652" i="1"/>
  <c r="D4653" i="1"/>
  <c r="D4654" i="1"/>
  <c r="D4655" i="1"/>
  <c r="D4656" i="1"/>
  <c r="D4657" i="1"/>
  <c r="D4658" i="1"/>
  <c r="D4659" i="1"/>
  <c r="D4660" i="1"/>
  <c r="D4661" i="1"/>
  <c r="D4662" i="1"/>
  <c r="D4663" i="1"/>
  <c r="D4664" i="1"/>
  <c r="D4665" i="1"/>
  <c r="D4666" i="1"/>
  <c r="D4667" i="1"/>
  <c r="D4668" i="1"/>
  <c r="D4669" i="1"/>
  <c r="D4670" i="1"/>
  <c r="D4671" i="1"/>
  <c r="D4672" i="1"/>
  <c r="D4673" i="1"/>
  <c r="D4674" i="1"/>
  <c r="D4675" i="1"/>
  <c r="D4676" i="1"/>
  <c r="D4677" i="1"/>
  <c r="D4678" i="1"/>
  <c r="D4679" i="1"/>
  <c r="D4680" i="1"/>
  <c r="D4681" i="1"/>
  <c r="D4682" i="1"/>
  <c r="D4683" i="1"/>
  <c r="D4684" i="1"/>
  <c r="D4685" i="1"/>
  <c r="D4686" i="1"/>
  <c r="D4687" i="1"/>
  <c r="D4688" i="1"/>
  <c r="D4689" i="1"/>
  <c r="D4690" i="1"/>
  <c r="D4691" i="1"/>
  <c r="D4692" i="1"/>
  <c r="D4693" i="1"/>
  <c r="D4694" i="1"/>
  <c r="D4695" i="1"/>
  <c r="D4696" i="1"/>
  <c r="D4697" i="1"/>
  <c r="D4698" i="1"/>
  <c r="D4699" i="1"/>
  <c r="D4700" i="1"/>
  <c r="D4701" i="1"/>
  <c r="D4702" i="1"/>
  <c r="D4703" i="1"/>
  <c r="D4704" i="1"/>
  <c r="D4705" i="1"/>
  <c r="D4706" i="1"/>
  <c r="D4707" i="1"/>
  <c r="D4708" i="1"/>
  <c r="D4709" i="1"/>
  <c r="D4710" i="1"/>
  <c r="D4711" i="1"/>
  <c r="D4712" i="1"/>
  <c r="D4713" i="1"/>
  <c r="D4714" i="1"/>
  <c r="D4715" i="1"/>
  <c r="D4716" i="1"/>
  <c r="D4717" i="1"/>
  <c r="D4718" i="1"/>
  <c r="D4719" i="1"/>
  <c r="D4720" i="1"/>
  <c r="D4721" i="1"/>
  <c r="D4722" i="1"/>
  <c r="D4723" i="1"/>
  <c r="D4724" i="1"/>
  <c r="D4725" i="1"/>
  <c r="D4726" i="1"/>
  <c r="D4727" i="1"/>
  <c r="D4728" i="1"/>
  <c r="D4729" i="1"/>
  <c r="D4730" i="1"/>
  <c r="D4731" i="1"/>
  <c r="D4732" i="1"/>
  <c r="D4733" i="1"/>
  <c r="D4734" i="1"/>
  <c r="D4735" i="1"/>
  <c r="D4736" i="1"/>
  <c r="D4737" i="1"/>
  <c r="D4738" i="1"/>
  <c r="D4739" i="1"/>
  <c r="D4740" i="1"/>
  <c r="D4741" i="1"/>
  <c r="D4742" i="1"/>
  <c r="D4743" i="1"/>
  <c r="D4744" i="1"/>
  <c r="D4745" i="1"/>
  <c r="D4746" i="1"/>
  <c r="D4747" i="1"/>
  <c r="D4748" i="1"/>
  <c r="D4749" i="1"/>
  <c r="D4750" i="1"/>
  <c r="D4751" i="1"/>
  <c r="D4752" i="1"/>
  <c r="D4753" i="1"/>
  <c r="D4754" i="1"/>
  <c r="D4755" i="1"/>
  <c r="D4756" i="1"/>
  <c r="D4757" i="1"/>
  <c r="D4758" i="1"/>
  <c r="D4759" i="1"/>
  <c r="D4760" i="1"/>
  <c r="D4761" i="1"/>
  <c r="D4762" i="1"/>
  <c r="D4763" i="1"/>
  <c r="D4764" i="1"/>
  <c r="D4765" i="1"/>
  <c r="D4766" i="1"/>
  <c r="D4767" i="1"/>
  <c r="D4768" i="1"/>
  <c r="D4769" i="1"/>
  <c r="D4770" i="1"/>
  <c r="D4771" i="1"/>
  <c r="D4772" i="1"/>
  <c r="D4773" i="1"/>
  <c r="D4774" i="1"/>
  <c r="D4775" i="1"/>
  <c r="D4776" i="1"/>
  <c r="D4777" i="1"/>
  <c r="D4778" i="1"/>
  <c r="D4779" i="1"/>
  <c r="D4780" i="1"/>
  <c r="D4781" i="1"/>
  <c r="D4782" i="1"/>
  <c r="D4783" i="1"/>
  <c r="D4784" i="1"/>
  <c r="D4785" i="1"/>
  <c r="D4786" i="1"/>
  <c r="D4787" i="1"/>
  <c r="D4788" i="1"/>
  <c r="D4789" i="1"/>
  <c r="D4790" i="1"/>
  <c r="D4791" i="1"/>
  <c r="D4792" i="1"/>
  <c r="D4793" i="1"/>
  <c r="D4794" i="1"/>
  <c r="D4795" i="1"/>
  <c r="D4796" i="1"/>
  <c r="D4797" i="1"/>
  <c r="D4798" i="1"/>
  <c r="D4799" i="1"/>
  <c r="D4800" i="1"/>
  <c r="D4801" i="1"/>
  <c r="D4802" i="1"/>
  <c r="D4803" i="1"/>
  <c r="D4804" i="1"/>
  <c r="D4805" i="1"/>
  <c r="D4806" i="1"/>
  <c r="D4807" i="1"/>
  <c r="D4808" i="1"/>
  <c r="D4809" i="1"/>
  <c r="D4810" i="1"/>
  <c r="D4811" i="1"/>
  <c r="D4812" i="1"/>
  <c r="D4813" i="1"/>
  <c r="D4814" i="1"/>
  <c r="D4815" i="1"/>
  <c r="D4816" i="1"/>
  <c r="D4817" i="1"/>
  <c r="D4818" i="1"/>
  <c r="D4819" i="1"/>
  <c r="D4820" i="1"/>
  <c r="D4821" i="1"/>
  <c r="D4822" i="1"/>
  <c r="D4823" i="1"/>
  <c r="D4824" i="1"/>
  <c r="D4825" i="1"/>
  <c r="D4826" i="1"/>
  <c r="D4827" i="1"/>
  <c r="D4828" i="1"/>
  <c r="D4829" i="1"/>
  <c r="D4830" i="1"/>
  <c r="D4831" i="1"/>
  <c r="D4832" i="1"/>
  <c r="D4833" i="1"/>
  <c r="D4834" i="1"/>
  <c r="D4835" i="1"/>
  <c r="D4836" i="1"/>
  <c r="D4837" i="1"/>
  <c r="D4838" i="1"/>
  <c r="D4839" i="1"/>
  <c r="D4840" i="1"/>
  <c r="D4841" i="1"/>
  <c r="D4842" i="1"/>
  <c r="D4843" i="1"/>
  <c r="D4844" i="1"/>
  <c r="D4845" i="1"/>
  <c r="D4846" i="1"/>
  <c r="D4847" i="1"/>
  <c r="D4848" i="1"/>
  <c r="D4849" i="1"/>
  <c r="D4850" i="1"/>
  <c r="D4851" i="1"/>
  <c r="D4852" i="1"/>
  <c r="D4853" i="1"/>
  <c r="D4854" i="1"/>
  <c r="D4855" i="1"/>
  <c r="D4856" i="1"/>
  <c r="D4857" i="1"/>
  <c r="D4858" i="1"/>
  <c r="D4859" i="1"/>
  <c r="D4860" i="1"/>
  <c r="D4861" i="1"/>
  <c r="D4862" i="1"/>
  <c r="D4863" i="1"/>
  <c r="D4864" i="1"/>
  <c r="D4865" i="1"/>
  <c r="D4866" i="1"/>
  <c r="D4867" i="1"/>
  <c r="D4868" i="1"/>
  <c r="D4869" i="1"/>
  <c r="D4870" i="1"/>
  <c r="D4871" i="1"/>
  <c r="D4872" i="1"/>
  <c r="D4873" i="1"/>
  <c r="D4874" i="1"/>
  <c r="D4875" i="1"/>
  <c r="D4876" i="1"/>
  <c r="D4877" i="1"/>
  <c r="D4878" i="1"/>
  <c r="D4879" i="1"/>
  <c r="D4880" i="1"/>
  <c r="D4881" i="1"/>
  <c r="D4882" i="1"/>
  <c r="D4883" i="1"/>
  <c r="D4884" i="1"/>
  <c r="D4885" i="1"/>
  <c r="D4886" i="1"/>
  <c r="D4887" i="1"/>
  <c r="D4888" i="1"/>
  <c r="D4889" i="1"/>
  <c r="D4890" i="1"/>
  <c r="D4891" i="1"/>
  <c r="D4892" i="1"/>
  <c r="D4893" i="1"/>
  <c r="D4894" i="1"/>
  <c r="D4895" i="1"/>
  <c r="D4896" i="1"/>
  <c r="D4897" i="1"/>
  <c r="D4898" i="1"/>
  <c r="D4899" i="1"/>
  <c r="D4900" i="1"/>
  <c r="D4901" i="1"/>
  <c r="D4902" i="1"/>
  <c r="D4903" i="1"/>
  <c r="D4904" i="1"/>
  <c r="D4905" i="1"/>
  <c r="D4906" i="1"/>
  <c r="D4907" i="1"/>
  <c r="D4908" i="1"/>
  <c r="D4909" i="1"/>
  <c r="D4910" i="1"/>
  <c r="D4911" i="1"/>
  <c r="D4912" i="1"/>
  <c r="D4913" i="1"/>
  <c r="D4914" i="1"/>
  <c r="D4915" i="1"/>
  <c r="D4916" i="1"/>
  <c r="D4917" i="1"/>
  <c r="D4918" i="1"/>
  <c r="D4919" i="1"/>
  <c r="D4920" i="1"/>
  <c r="D4921" i="1"/>
  <c r="D4922" i="1"/>
  <c r="D4923" i="1"/>
  <c r="D4924" i="1"/>
  <c r="D4925" i="1"/>
  <c r="D4926" i="1"/>
  <c r="D4927" i="1"/>
  <c r="D4928" i="1"/>
  <c r="D4929" i="1"/>
  <c r="D4930" i="1"/>
  <c r="D4931" i="1"/>
  <c r="D4932" i="1"/>
  <c r="D4933" i="1"/>
  <c r="D4934" i="1"/>
  <c r="D4935" i="1"/>
  <c r="D4936" i="1"/>
  <c r="D4937" i="1"/>
  <c r="D4938" i="1"/>
  <c r="D4939" i="1"/>
  <c r="D4940" i="1"/>
  <c r="D4941" i="1"/>
  <c r="D4942" i="1"/>
  <c r="D4943" i="1"/>
  <c r="D4944" i="1"/>
  <c r="D4945" i="1"/>
  <c r="D4946" i="1"/>
  <c r="D4947" i="1"/>
  <c r="D4948" i="1"/>
  <c r="D4949" i="1"/>
  <c r="D4950" i="1"/>
  <c r="D4951" i="1"/>
  <c r="D4952" i="1"/>
  <c r="D4953" i="1"/>
  <c r="D4954" i="1"/>
  <c r="D4955" i="1"/>
  <c r="D4956" i="1"/>
  <c r="D4957" i="1"/>
  <c r="D4958" i="1"/>
  <c r="D4959" i="1"/>
  <c r="D4960" i="1"/>
  <c r="D4961" i="1"/>
  <c r="D4962" i="1"/>
  <c r="D4963" i="1"/>
  <c r="D4964" i="1"/>
  <c r="D4965" i="1"/>
  <c r="D4966" i="1"/>
  <c r="D4967" i="1"/>
  <c r="D4968" i="1"/>
  <c r="D4969" i="1"/>
  <c r="D4970" i="1"/>
  <c r="D4971" i="1"/>
  <c r="D4972" i="1"/>
  <c r="D4973" i="1"/>
  <c r="D4974" i="1"/>
  <c r="D4975" i="1"/>
  <c r="D4976" i="1"/>
  <c r="D4977" i="1"/>
  <c r="D4978" i="1"/>
  <c r="D4979" i="1"/>
  <c r="D4980" i="1"/>
  <c r="D4981" i="1"/>
  <c r="D4982" i="1"/>
  <c r="D4983" i="1"/>
  <c r="D4984" i="1"/>
  <c r="D4985" i="1"/>
  <c r="D4986" i="1"/>
  <c r="D4987" i="1"/>
  <c r="D4988" i="1"/>
  <c r="D4989" i="1"/>
  <c r="D4990" i="1"/>
  <c r="D4991" i="1"/>
  <c r="D4992" i="1"/>
  <c r="D4993" i="1"/>
  <c r="D4994" i="1"/>
  <c r="D4995" i="1"/>
  <c r="D4996" i="1"/>
  <c r="D4997" i="1"/>
  <c r="D4998" i="1"/>
  <c r="D4999" i="1"/>
  <c r="D5000" i="1"/>
  <c r="D5001" i="1"/>
  <c r="D5002" i="1"/>
  <c r="D5003" i="1"/>
  <c r="D5004" i="1"/>
  <c r="D5005" i="1"/>
  <c r="D5006" i="1"/>
  <c r="D5007" i="1"/>
  <c r="D5008" i="1"/>
  <c r="D5009" i="1"/>
  <c r="D5010" i="1"/>
  <c r="D5011" i="1"/>
  <c r="D5012" i="1"/>
  <c r="D5013" i="1"/>
  <c r="D5014" i="1"/>
  <c r="D5015" i="1"/>
  <c r="D5016" i="1"/>
  <c r="D5017" i="1"/>
  <c r="D5018" i="1"/>
  <c r="D5019" i="1"/>
  <c r="D5020" i="1"/>
  <c r="D5021" i="1"/>
  <c r="D5022" i="1"/>
  <c r="D5023" i="1"/>
  <c r="D5024" i="1"/>
  <c r="D5025" i="1"/>
  <c r="D5026" i="1"/>
  <c r="D5027" i="1"/>
  <c r="D5028" i="1"/>
  <c r="D5029" i="1"/>
  <c r="D5030" i="1"/>
  <c r="D5031" i="1"/>
  <c r="D5032" i="1"/>
  <c r="D5033" i="1"/>
  <c r="D5034" i="1"/>
  <c r="D5035" i="1"/>
  <c r="D5036" i="1"/>
  <c r="D5037" i="1"/>
  <c r="D5038" i="1"/>
  <c r="D5039" i="1"/>
  <c r="D5040" i="1"/>
  <c r="D5041" i="1"/>
  <c r="D5042" i="1"/>
  <c r="D5043" i="1"/>
  <c r="D5044" i="1"/>
  <c r="D5045" i="1"/>
  <c r="D5046" i="1"/>
  <c r="D5047" i="1"/>
  <c r="D5048" i="1"/>
  <c r="D5049" i="1"/>
  <c r="D5050" i="1"/>
  <c r="D5051" i="1"/>
  <c r="D5052" i="1"/>
  <c r="D5053" i="1"/>
  <c r="D5054" i="1"/>
  <c r="D5055" i="1"/>
  <c r="D5056" i="1"/>
  <c r="D5057" i="1"/>
  <c r="D5058" i="1"/>
  <c r="D5059" i="1"/>
  <c r="D5060" i="1"/>
  <c r="D5061" i="1"/>
  <c r="D5062" i="1"/>
  <c r="D5063" i="1"/>
  <c r="D5064" i="1"/>
  <c r="D5065" i="1"/>
  <c r="D5066" i="1"/>
  <c r="D5067" i="1"/>
  <c r="D5068" i="1"/>
  <c r="D5069" i="1"/>
  <c r="D5070" i="1"/>
  <c r="D5071" i="1"/>
  <c r="D5072" i="1"/>
  <c r="D5073" i="1"/>
  <c r="D5074" i="1"/>
  <c r="D5075" i="1"/>
  <c r="D5076" i="1"/>
  <c r="D5077" i="1"/>
  <c r="D5078" i="1"/>
  <c r="D5079" i="1"/>
  <c r="D5080" i="1"/>
  <c r="D5081" i="1"/>
  <c r="D5082" i="1"/>
  <c r="D5083" i="1"/>
  <c r="D5084" i="1"/>
  <c r="D5085" i="1"/>
  <c r="D5086" i="1"/>
  <c r="D5087" i="1"/>
  <c r="D5088" i="1"/>
  <c r="D5089" i="1"/>
  <c r="D5090" i="1"/>
  <c r="D5091" i="1"/>
  <c r="D5092" i="1"/>
  <c r="D5093" i="1"/>
  <c r="D5094" i="1"/>
  <c r="D5095" i="1"/>
  <c r="D5096" i="1"/>
  <c r="D5097" i="1"/>
  <c r="D5098" i="1"/>
  <c r="D5099" i="1"/>
  <c r="D5100" i="1"/>
  <c r="D5101" i="1"/>
  <c r="D5102" i="1"/>
  <c r="D5103" i="1"/>
  <c r="D5104" i="1"/>
  <c r="D5105" i="1"/>
  <c r="D5106" i="1"/>
  <c r="D5107" i="1"/>
  <c r="D5108" i="1"/>
  <c r="D5109" i="1"/>
  <c r="D5110" i="1"/>
  <c r="D5111" i="1"/>
  <c r="D5112" i="1"/>
  <c r="D5113" i="1"/>
  <c r="D5114" i="1"/>
  <c r="D5115" i="1"/>
  <c r="D5116" i="1"/>
  <c r="D5117" i="1"/>
  <c r="D5118" i="1"/>
  <c r="D5119" i="1"/>
  <c r="D5120" i="1"/>
  <c r="D5121" i="1"/>
  <c r="D5122" i="1"/>
  <c r="D5123" i="1"/>
  <c r="D5124" i="1"/>
  <c r="D5125" i="1"/>
  <c r="D5126" i="1"/>
  <c r="D5127" i="1"/>
  <c r="D5128" i="1"/>
  <c r="D5129" i="1"/>
  <c r="D5130" i="1"/>
  <c r="D5131" i="1"/>
  <c r="D5132" i="1"/>
  <c r="D5133" i="1"/>
  <c r="D5134" i="1"/>
  <c r="D5135" i="1"/>
  <c r="D5136" i="1"/>
  <c r="D5137" i="1"/>
  <c r="D5138" i="1"/>
  <c r="D5139" i="1"/>
  <c r="D5140" i="1"/>
  <c r="D5141" i="1"/>
  <c r="D5142" i="1"/>
  <c r="D5143" i="1"/>
  <c r="D5144" i="1"/>
  <c r="D5145" i="1"/>
  <c r="D5146" i="1"/>
  <c r="D5147" i="1"/>
  <c r="D5148" i="1"/>
  <c r="D5149" i="1"/>
  <c r="D5150" i="1"/>
  <c r="D5151" i="1"/>
  <c r="D5152" i="1"/>
  <c r="D5153" i="1"/>
  <c r="D5154" i="1"/>
  <c r="D5155" i="1"/>
  <c r="D5156" i="1"/>
  <c r="D5157" i="1"/>
  <c r="D5158" i="1"/>
  <c r="D5159" i="1"/>
  <c r="D5160" i="1"/>
  <c r="D5161" i="1"/>
  <c r="D5162" i="1"/>
  <c r="D5163" i="1"/>
  <c r="D5164" i="1"/>
  <c r="D5165" i="1"/>
  <c r="D5166" i="1"/>
  <c r="D5167" i="1"/>
  <c r="D5168" i="1"/>
  <c r="D5169" i="1"/>
  <c r="D5170" i="1"/>
  <c r="D5171" i="1"/>
  <c r="D5172" i="1"/>
  <c r="D5173" i="1"/>
  <c r="D5174" i="1"/>
  <c r="D5175" i="1"/>
  <c r="D5176" i="1"/>
  <c r="D5177" i="1"/>
  <c r="D5178" i="1"/>
  <c r="D5179" i="1"/>
  <c r="D5180" i="1"/>
  <c r="D5181" i="1"/>
  <c r="D5182" i="1"/>
  <c r="D5183" i="1"/>
  <c r="D5184" i="1"/>
  <c r="D5185" i="1"/>
  <c r="D5186" i="1"/>
  <c r="D5187" i="1"/>
  <c r="D5188" i="1"/>
  <c r="D5189" i="1"/>
  <c r="D5190" i="1"/>
  <c r="D5191" i="1"/>
  <c r="D5192" i="1"/>
  <c r="D5193" i="1"/>
  <c r="D5194" i="1"/>
  <c r="D5195" i="1"/>
  <c r="D5196" i="1"/>
  <c r="D5197" i="1"/>
  <c r="D5198" i="1"/>
  <c r="D5199" i="1"/>
  <c r="D5200" i="1"/>
  <c r="D5201" i="1"/>
  <c r="D5202" i="1"/>
  <c r="D5203" i="1"/>
  <c r="D5204" i="1"/>
  <c r="D5205" i="1"/>
  <c r="D5206" i="1"/>
  <c r="D5207" i="1"/>
  <c r="D5208" i="1"/>
  <c r="D5209" i="1"/>
  <c r="D5210" i="1"/>
  <c r="D5211" i="1"/>
  <c r="D5212" i="1"/>
  <c r="D5213" i="1"/>
  <c r="D5214" i="1"/>
  <c r="D5215" i="1"/>
  <c r="D5216" i="1"/>
  <c r="D5217" i="1"/>
  <c r="D5218" i="1"/>
  <c r="D5219" i="1"/>
  <c r="D5220" i="1"/>
  <c r="D5221" i="1"/>
  <c r="D5222" i="1"/>
  <c r="D5223" i="1"/>
  <c r="D5224" i="1"/>
  <c r="D5225" i="1"/>
  <c r="D5226" i="1"/>
  <c r="D5227" i="1"/>
  <c r="D5228" i="1"/>
  <c r="D5229" i="1"/>
  <c r="D5230" i="1"/>
  <c r="D5231" i="1"/>
  <c r="D5232" i="1"/>
  <c r="D5233" i="1"/>
  <c r="D5234" i="1"/>
  <c r="D5235" i="1"/>
  <c r="D5236" i="1"/>
  <c r="D5237" i="1"/>
  <c r="D5238" i="1"/>
  <c r="D5239" i="1"/>
  <c r="D5240" i="1"/>
  <c r="D5241" i="1"/>
  <c r="D5242" i="1"/>
  <c r="D5243" i="1"/>
  <c r="D5244" i="1"/>
  <c r="D5245" i="1"/>
  <c r="D5246" i="1"/>
  <c r="D5247" i="1"/>
  <c r="D5248" i="1"/>
  <c r="D5249" i="1"/>
  <c r="D5250" i="1"/>
  <c r="D5251" i="1"/>
  <c r="D5252" i="1"/>
  <c r="D5253" i="1"/>
  <c r="D5254" i="1"/>
  <c r="D5255" i="1"/>
  <c r="D5256" i="1"/>
  <c r="D5257" i="1"/>
  <c r="D5258" i="1"/>
  <c r="D5259" i="1"/>
  <c r="D5260" i="1"/>
  <c r="D5261" i="1"/>
  <c r="D5262" i="1"/>
  <c r="D5263" i="1"/>
  <c r="D5264" i="1"/>
  <c r="D5265" i="1"/>
  <c r="D5266" i="1"/>
  <c r="D5267" i="1"/>
  <c r="D5268" i="1"/>
  <c r="D5269" i="1"/>
  <c r="D5270" i="1"/>
  <c r="D5271" i="1"/>
  <c r="D5272" i="1"/>
  <c r="D5273" i="1"/>
  <c r="D5274" i="1"/>
  <c r="D5275" i="1"/>
  <c r="D5276" i="1"/>
  <c r="D5277" i="1"/>
  <c r="D5278" i="1"/>
  <c r="D5279" i="1"/>
  <c r="D5280" i="1"/>
  <c r="D5281" i="1"/>
  <c r="D5282" i="1"/>
  <c r="D5283" i="1"/>
  <c r="D5284" i="1"/>
  <c r="D5285" i="1"/>
  <c r="D5286" i="1"/>
  <c r="D5287" i="1"/>
  <c r="D5288" i="1"/>
  <c r="D5289" i="1"/>
  <c r="D5290" i="1"/>
  <c r="D5291" i="1"/>
  <c r="D5292" i="1"/>
  <c r="D5293" i="1"/>
  <c r="D5294" i="1"/>
  <c r="D5295" i="1"/>
  <c r="D5296" i="1"/>
  <c r="D5297" i="1"/>
  <c r="D5298" i="1"/>
  <c r="D5299" i="1"/>
  <c r="D5300" i="1"/>
  <c r="D5301" i="1"/>
  <c r="D5302" i="1"/>
  <c r="D5303" i="1"/>
  <c r="D5304" i="1"/>
  <c r="D5305" i="1"/>
  <c r="D5306" i="1"/>
  <c r="D5307" i="1"/>
  <c r="D5308" i="1"/>
  <c r="D5309" i="1"/>
  <c r="D5310" i="1"/>
  <c r="D5311" i="1"/>
  <c r="D5312" i="1"/>
  <c r="D5313" i="1"/>
  <c r="D5314" i="1"/>
  <c r="D5315" i="1"/>
  <c r="D5316" i="1"/>
  <c r="D5317" i="1"/>
  <c r="D5318" i="1"/>
  <c r="D5319" i="1"/>
  <c r="D5320" i="1"/>
  <c r="D5321" i="1"/>
  <c r="D5322" i="1"/>
  <c r="D5323" i="1"/>
  <c r="D5324" i="1"/>
  <c r="D5325" i="1"/>
  <c r="D5326" i="1"/>
  <c r="D5327" i="1"/>
  <c r="D5328" i="1"/>
  <c r="D5329" i="1"/>
  <c r="D5330" i="1"/>
  <c r="D5331" i="1"/>
  <c r="D5332" i="1"/>
  <c r="D5333" i="1"/>
  <c r="D5334" i="1"/>
  <c r="D5335" i="1"/>
  <c r="D5336" i="1"/>
  <c r="D5337" i="1"/>
  <c r="D5338" i="1"/>
  <c r="D5339" i="1"/>
  <c r="D5340" i="1"/>
  <c r="D5341" i="1"/>
  <c r="D5342" i="1"/>
  <c r="D5343" i="1"/>
  <c r="D5344" i="1"/>
  <c r="D5345" i="1"/>
  <c r="D5346" i="1"/>
  <c r="D5347" i="1"/>
  <c r="D5348" i="1"/>
  <c r="D5349" i="1"/>
  <c r="D5350" i="1"/>
  <c r="D5351" i="1"/>
  <c r="D5352" i="1"/>
  <c r="D5353" i="1"/>
  <c r="D5354" i="1"/>
  <c r="D5355" i="1"/>
  <c r="D5356" i="1"/>
  <c r="D5357" i="1"/>
  <c r="D5358" i="1"/>
  <c r="D5359" i="1"/>
  <c r="D5360" i="1"/>
  <c r="D5361" i="1"/>
  <c r="D5362" i="1"/>
  <c r="D5363" i="1"/>
  <c r="D5364" i="1"/>
  <c r="D5365" i="1"/>
  <c r="D5366" i="1"/>
  <c r="D5367" i="1"/>
  <c r="D5368" i="1"/>
  <c r="D5369" i="1"/>
  <c r="D5370" i="1"/>
  <c r="D5371" i="1"/>
  <c r="D5372" i="1"/>
  <c r="D5373" i="1"/>
  <c r="D5374" i="1"/>
  <c r="D5375" i="1"/>
  <c r="D5376" i="1"/>
  <c r="D5377" i="1"/>
  <c r="D5378" i="1"/>
  <c r="D5379" i="1"/>
  <c r="D5380" i="1"/>
  <c r="D5381" i="1"/>
  <c r="D5382" i="1"/>
  <c r="D5383" i="1"/>
  <c r="D5384" i="1"/>
  <c r="D5385" i="1"/>
  <c r="D5386" i="1"/>
  <c r="D5387" i="1"/>
  <c r="D5388" i="1"/>
  <c r="D5389" i="1"/>
  <c r="D5390" i="1"/>
  <c r="D5391" i="1"/>
  <c r="D5392" i="1"/>
  <c r="D5393" i="1"/>
  <c r="D5394" i="1"/>
  <c r="D5395" i="1"/>
  <c r="D5396" i="1"/>
  <c r="D5397" i="1"/>
  <c r="D5398" i="1"/>
  <c r="D5399" i="1"/>
  <c r="D5400" i="1"/>
  <c r="D5401" i="1"/>
  <c r="D5402" i="1"/>
  <c r="D5403" i="1"/>
  <c r="D5404" i="1"/>
  <c r="D5405" i="1"/>
  <c r="D5406" i="1"/>
  <c r="D5407" i="1"/>
  <c r="D5408" i="1"/>
  <c r="D5409" i="1"/>
  <c r="D5410" i="1"/>
  <c r="D5411" i="1"/>
  <c r="D5412" i="1"/>
  <c r="D5413" i="1"/>
  <c r="D5414" i="1"/>
  <c r="D5415" i="1"/>
  <c r="D5416" i="1"/>
  <c r="D5417" i="1"/>
  <c r="D5418" i="1"/>
  <c r="D5419" i="1"/>
  <c r="D5420" i="1"/>
  <c r="D5421" i="1"/>
  <c r="D5422" i="1"/>
  <c r="D5423" i="1"/>
  <c r="D5424" i="1"/>
  <c r="D5425" i="1"/>
  <c r="D5426" i="1"/>
  <c r="D5427" i="1"/>
  <c r="D5428" i="1"/>
  <c r="D5429" i="1"/>
  <c r="D5430" i="1"/>
  <c r="D5431" i="1"/>
  <c r="D5432" i="1"/>
  <c r="D5433" i="1"/>
  <c r="D5434" i="1"/>
  <c r="D5435" i="1"/>
  <c r="D5436" i="1"/>
  <c r="D5437" i="1"/>
  <c r="D5438" i="1"/>
  <c r="D5439" i="1"/>
  <c r="D5440" i="1"/>
  <c r="D5441" i="1"/>
  <c r="D5442" i="1"/>
  <c r="D5443" i="1"/>
  <c r="D5444" i="1"/>
  <c r="D5445" i="1"/>
  <c r="D5446" i="1"/>
  <c r="D5447" i="1"/>
  <c r="D5448" i="1"/>
  <c r="D5449" i="1"/>
  <c r="D5450" i="1"/>
  <c r="D5451" i="1"/>
  <c r="D5452" i="1"/>
  <c r="D5453" i="1"/>
  <c r="D5454" i="1"/>
  <c r="D5455" i="1"/>
  <c r="D5456" i="1"/>
  <c r="D5457" i="1"/>
  <c r="D5458" i="1"/>
  <c r="D5459" i="1"/>
  <c r="D5460" i="1"/>
  <c r="D5461" i="1"/>
  <c r="D5462" i="1"/>
  <c r="D5463" i="1"/>
  <c r="D5464" i="1"/>
  <c r="D5465" i="1"/>
  <c r="D5466" i="1"/>
  <c r="D5467" i="1"/>
  <c r="D5468" i="1"/>
  <c r="D5469" i="1"/>
  <c r="D5470" i="1"/>
  <c r="D5471" i="1"/>
  <c r="D5472" i="1"/>
  <c r="D5473" i="1"/>
  <c r="D5474" i="1"/>
  <c r="D5475" i="1"/>
  <c r="D5476" i="1"/>
  <c r="D5477" i="1"/>
  <c r="D5478" i="1"/>
  <c r="D5479" i="1"/>
  <c r="D5480" i="1"/>
  <c r="D5481" i="1"/>
  <c r="D5482" i="1"/>
  <c r="D5483" i="1"/>
  <c r="D5484" i="1"/>
  <c r="D5485" i="1"/>
  <c r="D5486" i="1"/>
  <c r="D5487" i="1"/>
  <c r="D5488" i="1"/>
  <c r="D5489" i="1"/>
  <c r="D5490" i="1"/>
  <c r="D5491" i="1"/>
  <c r="D5492" i="1"/>
  <c r="D5493" i="1"/>
  <c r="D5494" i="1"/>
  <c r="D5495" i="1"/>
  <c r="D5496" i="1"/>
  <c r="D5497" i="1"/>
  <c r="D5498" i="1"/>
  <c r="D5499" i="1"/>
  <c r="D5500" i="1"/>
  <c r="D5501" i="1"/>
  <c r="D5502" i="1"/>
  <c r="D5503" i="1"/>
  <c r="D5504" i="1"/>
  <c r="D5505" i="1"/>
  <c r="D5506" i="1"/>
  <c r="D5507" i="1"/>
  <c r="D5508" i="1"/>
  <c r="D5509" i="1"/>
  <c r="D5510" i="1"/>
  <c r="D5511" i="1"/>
  <c r="D5512" i="1"/>
  <c r="D5513" i="1"/>
  <c r="D5514" i="1"/>
  <c r="D5515" i="1"/>
  <c r="D5516" i="1"/>
  <c r="D5517" i="1"/>
  <c r="D5518" i="1"/>
  <c r="D5519" i="1"/>
  <c r="D5520" i="1"/>
  <c r="D5521" i="1"/>
  <c r="D5522" i="1"/>
  <c r="D5523" i="1"/>
  <c r="D5524" i="1"/>
  <c r="D5525" i="1"/>
  <c r="D5526" i="1"/>
  <c r="D5527" i="1"/>
  <c r="D5528" i="1"/>
  <c r="D5529" i="1"/>
  <c r="D5530" i="1"/>
  <c r="D5531" i="1"/>
  <c r="D5532" i="1"/>
  <c r="D5533" i="1"/>
  <c r="D5534" i="1"/>
  <c r="D5535" i="1"/>
  <c r="D5536" i="1"/>
  <c r="D5537" i="1"/>
  <c r="D5538" i="1"/>
  <c r="D5539" i="1"/>
  <c r="D5540" i="1"/>
  <c r="D5541" i="1"/>
  <c r="D5542" i="1"/>
  <c r="D5543" i="1"/>
  <c r="D5544" i="1"/>
  <c r="D5545" i="1"/>
  <c r="D5546" i="1"/>
  <c r="D5547" i="1"/>
  <c r="D5548" i="1"/>
  <c r="D5549" i="1"/>
  <c r="D5550" i="1"/>
  <c r="D5551" i="1"/>
  <c r="D5552" i="1"/>
  <c r="D5553" i="1"/>
  <c r="D5554" i="1"/>
  <c r="D5555" i="1"/>
  <c r="D5556" i="1"/>
  <c r="D5557" i="1"/>
  <c r="D5558" i="1"/>
  <c r="D5559" i="1"/>
  <c r="D5560" i="1"/>
  <c r="D5561" i="1"/>
  <c r="D5562" i="1"/>
  <c r="D5563" i="1"/>
  <c r="D5564" i="1"/>
  <c r="D5565" i="1"/>
  <c r="D5566" i="1"/>
  <c r="D5567" i="1"/>
  <c r="D5568" i="1"/>
  <c r="D5569" i="1"/>
  <c r="D5570" i="1"/>
  <c r="D5571" i="1"/>
  <c r="D5572" i="1"/>
  <c r="D5573" i="1"/>
  <c r="D5574" i="1"/>
  <c r="D5575" i="1"/>
  <c r="D5576" i="1"/>
  <c r="D5577" i="1"/>
  <c r="D5578" i="1"/>
  <c r="D5579" i="1"/>
  <c r="D5580" i="1"/>
  <c r="D5581" i="1"/>
  <c r="D5582" i="1"/>
  <c r="D5583" i="1"/>
  <c r="D5584" i="1"/>
  <c r="D5585" i="1"/>
  <c r="D5586" i="1"/>
  <c r="D5587" i="1"/>
  <c r="D5588" i="1"/>
  <c r="D5589" i="1"/>
  <c r="D5590" i="1"/>
  <c r="D5591" i="1"/>
  <c r="D5592" i="1"/>
  <c r="D5593" i="1"/>
  <c r="D5594" i="1"/>
  <c r="D5595" i="1"/>
  <c r="D5596" i="1"/>
  <c r="D5597" i="1"/>
  <c r="D5598" i="1"/>
  <c r="D5599" i="1"/>
  <c r="D5600" i="1"/>
  <c r="D5601" i="1"/>
  <c r="D5602" i="1"/>
  <c r="D5603" i="1"/>
  <c r="D5604" i="1"/>
  <c r="D5605" i="1"/>
  <c r="D5606" i="1"/>
  <c r="D5607" i="1"/>
  <c r="D5608" i="1"/>
  <c r="D5609" i="1"/>
  <c r="D5610" i="1"/>
  <c r="D5611" i="1"/>
  <c r="D5612" i="1"/>
  <c r="D5613" i="1"/>
  <c r="D5614" i="1"/>
  <c r="D5615" i="1"/>
  <c r="D5616" i="1"/>
  <c r="D5617" i="1"/>
  <c r="D5618" i="1"/>
  <c r="D5619" i="1"/>
  <c r="D5620" i="1"/>
  <c r="D5621" i="1"/>
  <c r="D5622" i="1"/>
  <c r="D5623" i="1"/>
  <c r="D5624" i="1"/>
  <c r="D5625" i="1"/>
  <c r="D5626" i="1"/>
  <c r="D5627" i="1"/>
  <c r="D5628" i="1"/>
  <c r="D5629" i="1"/>
  <c r="D5630" i="1"/>
  <c r="D5631" i="1"/>
  <c r="D5632" i="1"/>
  <c r="D5633" i="1"/>
  <c r="D5634" i="1"/>
  <c r="D5635" i="1"/>
  <c r="D5636" i="1"/>
  <c r="D5637" i="1"/>
  <c r="D5638" i="1"/>
  <c r="D5639" i="1"/>
  <c r="D5640" i="1"/>
  <c r="D5641" i="1"/>
  <c r="D5642" i="1"/>
  <c r="D5643" i="1"/>
  <c r="D5644" i="1"/>
  <c r="D5645" i="1"/>
  <c r="D5646" i="1"/>
  <c r="D5647" i="1"/>
  <c r="D5648" i="1"/>
  <c r="D5649" i="1"/>
  <c r="D5650" i="1"/>
  <c r="D5651" i="1"/>
  <c r="D5652" i="1"/>
  <c r="D5653" i="1"/>
  <c r="D5654" i="1"/>
  <c r="D5655" i="1"/>
  <c r="D5656" i="1"/>
  <c r="D5657" i="1"/>
  <c r="D5658" i="1"/>
  <c r="D5659" i="1"/>
  <c r="D5660" i="1"/>
  <c r="D5661" i="1"/>
  <c r="D5662" i="1"/>
  <c r="D5663" i="1"/>
  <c r="D5664" i="1"/>
  <c r="D5665" i="1"/>
  <c r="D5666" i="1"/>
  <c r="D5667" i="1"/>
  <c r="D5668" i="1"/>
  <c r="D5669" i="1"/>
  <c r="D5670" i="1"/>
  <c r="D5671" i="1"/>
  <c r="D5672" i="1"/>
  <c r="D5673" i="1"/>
  <c r="D5674" i="1"/>
  <c r="D5675" i="1"/>
  <c r="D5676" i="1"/>
  <c r="D5677" i="1"/>
  <c r="D5678" i="1"/>
  <c r="D5679" i="1"/>
  <c r="D5680" i="1"/>
  <c r="D5681" i="1"/>
  <c r="D5682" i="1"/>
  <c r="D5683" i="1"/>
  <c r="D5684" i="1"/>
  <c r="D5685" i="1"/>
  <c r="D5686" i="1"/>
  <c r="D5687" i="1"/>
  <c r="D5688" i="1"/>
  <c r="D5689" i="1"/>
  <c r="D5690" i="1"/>
  <c r="D5691" i="1"/>
  <c r="D5692" i="1"/>
  <c r="D5693" i="1"/>
  <c r="D5694" i="1"/>
  <c r="D5695" i="1"/>
  <c r="D5696" i="1"/>
  <c r="D5697" i="1"/>
  <c r="D5698" i="1"/>
  <c r="D5699" i="1"/>
  <c r="D5700" i="1"/>
  <c r="D5701" i="1"/>
  <c r="D5702" i="1"/>
  <c r="D5703" i="1"/>
  <c r="D5704" i="1"/>
  <c r="D5705" i="1"/>
  <c r="D5706" i="1"/>
  <c r="D5707" i="1"/>
  <c r="D5708" i="1"/>
  <c r="D5709" i="1"/>
  <c r="D5710" i="1"/>
  <c r="D5711" i="1"/>
  <c r="D5712" i="1"/>
  <c r="D5713" i="1"/>
  <c r="D5714" i="1"/>
  <c r="D5715" i="1"/>
  <c r="D5716" i="1"/>
  <c r="D5717" i="1"/>
  <c r="D5718" i="1"/>
  <c r="D5719" i="1"/>
  <c r="D5720" i="1"/>
  <c r="D5721" i="1"/>
  <c r="D5722" i="1"/>
  <c r="D5723" i="1"/>
  <c r="D5724" i="1"/>
  <c r="D5725" i="1"/>
  <c r="D5726" i="1"/>
  <c r="D5727" i="1"/>
  <c r="D5728" i="1"/>
  <c r="D5729" i="1"/>
  <c r="D5730" i="1"/>
  <c r="D5731" i="1"/>
  <c r="D5732" i="1"/>
  <c r="D5733" i="1"/>
  <c r="D5734" i="1"/>
  <c r="D5735" i="1"/>
  <c r="D5736" i="1"/>
  <c r="D5737" i="1"/>
  <c r="D5738" i="1"/>
  <c r="D5739" i="1"/>
  <c r="D5740" i="1"/>
  <c r="D5741" i="1"/>
  <c r="D5742" i="1"/>
  <c r="D5743" i="1"/>
  <c r="D5744" i="1"/>
  <c r="D5745" i="1"/>
  <c r="D5746" i="1"/>
  <c r="D5747" i="1"/>
  <c r="D5748" i="1"/>
  <c r="D5749" i="1"/>
  <c r="D5750" i="1"/>
  <c r="D5751" i="1"/>
  <c r="D5752" i="1"/>
  <c r="D5753" i="1"/>
  <c r="D5754" i="1"/>
  <c r="D5755" i="1"/>
  <c r="D5756" i="1"/>
  <c r="D5757" i="1"/>
  <c r="D5758" i="1"/>
  <c r="D5759" i="1"/>
  <c r="D5760" i="1"/>
  <c r="D5761" i="1"/>
  <c r="D5762" i="1"/>
  <c r="D5763" i="1"/>
  <c r="D5764" i="1"/>
  <c r="D5765" i="1"/>
  <c r="D5766" i="1"/>
  <c r="D5767" i="1"/>
  <c r="D5768" i="1"/>
  <c r="D5769" i="1"/>
  <c r="D5770" i="1"/>
  <c r="D5771" i="1"/>
  <c r="D5772" i="1"/>
  <c r="D5773" i="1"/>
  <c r="D5774" i="1"/>
  <c r="D5775" i="1"/>
  <c r="D5776" i="1"/>
  <c r="D5777" i="1"/>
  <c r="D5778" i="1"/>
  <c r="D5779" i="1"/>
  <c r="D5780" i="1"/>
  <c r="D5781" i="1"/>
  <c r="D5782" i="1"/>
  <c r="D5783" i="1"/>
  <c r="D5784" i="1"/>
  <c r="D5785" i="1"/>
  <c r="D5786" i="1"/>
  <c r="D5787" i="1"/>
  <c r="D5788" i="1"/>
  <c r="D5789" i="1"/>
  <c r="D5790" i="1"/>
  <c r="D5791" i="1"/>
  <c r="D5792" i="1"/>
  <c r="D5793" i="1"/>
  <c r="D5794" i="1"/>
  <c r="D5795" i="1"/>
  <c r="D5796" i="1"/>
  <c r="D5797" i="1"/>
  <c r="D5798" i="1"/>
  <c r="D5799" i="1"/>
  <c r="D5800" i="1"/>
  <c r="D5801" i="1"/>
  <c r="D5802" i="1"/>
  <c r="D5803" i="1"/>
  <c r="D5804" i="1"/>
  <c r="D5805" i="1"/>
  <c r="D5806" i="1"/>
  <c r="D5807" i="1"/>
  <c r="D5808" i="1"/>
  <c r="D5809" i="1"/>
  <c r="D5810" i="1"/>
  <c r="D5811" i="1"/>
  <c r="D5812" i="1"/>
  <c r="D5813" i="1"/>
  <c r="D5814" i="1"/>
  <c r="D5815" i="1"/>
  <c r="D5816" i="1"/>
  <c r="D5817" i="1"/>
  <c r="D5818" i="1"/>
  <c r="D5819" i="1"/>
  <c r="D5820" i="1"/>
  <c r="D5821" i="1"/>
  <c r="D5822" i="1"/>
  <c r="D5823" i="1"/>
  <c r="D5824" i="1"/>
  <c r="D5825" i="1"/>
  <c r="D5826" i="1"/>
  <c r="D5827" i="1"/>
  <c r="D5828" i="1"/>
  <c r="D5829" i="1"/>
  <c r="D5830" i="1"/>
  <c r="D5831" i="1"/>
  <c r="D5832" i="1"/>
  <c r="D5833" i="1"/>
  <c r="D5834" i="1"/>
  <c r="D5835" i="1"/>
  <c r="D5836" i="1"/>
  <c r="D5837" i="1"/>
  <c r="D5838" i="1"/>
  <c r="D5839" i="1"/>
  <c r="D5840" i="1"/>
  <c r="D5841" i="1"/>
  <c r="D5842" i="1"/>
  <c r="D5843" i="1"/>
  <c r="D5844" i="1"/>
  <c r="D5845" i="1"/>
  <c r="D5846" i="1"/>
  <c r="D5847" i="1"/>
  <c r="D5848" i="1"/>
  <c r="D5849" i="1"/>
  <c r="D5850" i="1"/>
  <c r="D5851" i="1"/>
  <c r="D5852" i="1"/>
  <c r="D5853" i="1"/>
  <c r="D5854" i="1"/>
  <c r="D5855" i="1"/>
  <c r="D5856" i="1"/>
  <c r="D5857" i="1"/>
  <c r="D5858" i="1"/>
  <c r="D5859" i="1"/>
  <c r="D5860" i="1"/>
  <c r="D5861" i="1"/>
  <c r="D5862" i="1"/>
  <c r="D5863" i="1"/>
  <c r="D5864" i="1"/>
  <c r="D5865" i="1"/>
  <c r="D5866" i="1"/>
  <c r="D5867" i="1"/>
  <c r="D5868" i="1"/>
  <c r="D5869" i="1"/>
  <c r="D5870" i="1"/>
  <c r="D5871" i="1"/>
  <c r="D5872" i="1"/>
  <c r="D5873" i="1"/>
  <c r="D5874" i="1"/>
  <c r="D5875" i="1"/>
  <c r="D5876" i="1"/>
  <c r="D5877" i="1"/>
  <c r="D5878" i="1"/>
  <c r="D5879" i="1"/>
  <c r="D5880" i="1"/>
  <c r="D5881" i="1"/>
  <c r="D5882" i="1"/>
  <c r="D5883" i="1"/>
  <c r="D5884" i="1"/>
  <c r="D5885" i="1"/>
  <c r="D5886" i="1"/>
  <c r="D5887" i="1"/>
  <c r="D5888" i="1"/>
  <c r="D5889" i="1"/>
  <c r="D5890" i="1"/>
  <c r="D5891" i="1"/>
  <c r="D5892" i="1"/>
  <c r="D5893" i="1"/>
  <c r="D5894" i="1"/>
  <c r="D5895" i="1"/>
  <c r="D5896" i="1"/>
  <c r="D5897" i="1"/>
  <c r="D5898" i="1"/>
  <c r="D5899" i="1"/>
  <c r="D5900" i="1"/>
  <c r="D5901" i="1"/>
  <c r="D5902" i="1"/>
  <c r="D5903" i="1"/>
  <c r="D5904" i="1"/>
  <c r="D5905" i="1"/>
  <c r="D5906" i="1"/>
  <c r="D5907" i="1"/>
  <c r="D5908" i="1"/>
  <c r="D5909" i="1"/>
  <c r="D5910" i="1"/>
  <c r="D5911" i="1"/>
  <c r="D5912" i="1"/>
  <c r="D5913" i="1"/>
  <c r="D5914" i="1"/>
  <c r="D5915" i="1"/>
  <c r="D5916" i="1"/>
  <c r="D5917" i="1"/>
  <c r="D5918" i="1"/>
  <c r="D5919" i="1"/>
  <c r="D5920" i="1"/>
  <c r="D5921" i="1"/>
  <c r="D5922" i="1"/>
  <c r="D5923" i="1"/>
  <c r="D5924" i="1"/>
  <c r="D5925" i="1"/>
  <c r="D5926" i="1"/>
  <c r="D5927" i="1"/>
  <c r="D5928" i="1"/>
  <c r="D5929" i="1"/>
  <c r="D5930" i="1"/>
  <c r="D5931" i="1"/>
  <c r="D5932" i="1"/>
  <c r="D5933" i="1"/>
  <c r="D5934" i="1"/>
  <c r="D5935" i="1"/>
  <c r="D5936" i="1"/>
  <c r="D5937" i="1"/>
  <c r="D5938" i="1"/>
  <c r="D5939" i="1"/>
  <c r="D5940" i="1"/>
  <c r="D5941" i="1"/>
  <c r="D5942" i="1"/>
  <c r="D5943" i="1"/>
  <c r="D5944" i="1"/>
  <c r="D5945" i="1"/>
  <c r="D5946" i="1"/>
  <c r="D5947" i="1"/>
  <c r="D5948" i="1"/>
  <c r="D5949" i="1"/>
  <c r="D5950" i="1"/>
  <c r="D5951" i="1"/>
  <c r="D5952" i="1"/>
  <c r="D5953" i="1"/>
  <c r="D5954" i="1"/>
  <c r="D5955" i="1"/>
  <c r="D5956" i="1"/>
  <c r="D5957" i="1"/>
  <c r="D5958" i="1"/>
  <c r="D5959" i="1"/>
  <c r="D5960" i="1"/>
  <c r="D5961" i="1"/>
  <c r="D5962" i="1"/>
  <c r="D5963" i="1"/>
  <c r="D5964" i="1"/>
  <c r="D5965" i="1"/>
  <c r="D5966" i="1"/>
  <c r="D5967" i="1"/>
  <c r="D5968" i="1"/>
  <c r="D5969" i="1"/>
  <c r="D5970" i="1"/>
  <c r="D5971" i="1"/>
  <c r="D5972" i="1"/>
  <c r="D5973" i="1"/>
  <c r="D5974" i="1"/>
  <c r="D5975" i="1"/>
  <c r="D5976" i="1"/>
  <c r="D5977" i="1"/>
  <c r="D5978" i="1"/>
  <c r="D5979" i="1"/>
  <c r="D5980" i="1"/>
  <c r="D5981" i="1"/>
  <c r="D5982" i="1"/>
  <c r="D5983" i="1"/>
  <c r="D5984" i="1"/>
  <c r="D5985" i="1"/>
  <c r="D5986" i="1"/>
  <c r="D5987" i="1"/>
  <c r="D5988" i="1"/>
  <c r="D5989" i="1"/>
  <c r="D5990" i="1"/>
  <c r="D5991" i="1"/>
  <c r="D5992" i="1"/>
  <c r="D5993" i="1"/>
  <c r="D5994" i="1"/>
  <c r="D5995" i="1"/>
  <c r="D5996" i="1"/>
  <c r="D5997" i="1"/>
  <c r="D5998" i="1"/>
  <c r="D5999" i="1"/>
  <c r="D6000" i="1"/>
  <c r="D6001" i="1"/>
  <c r="D6002" i="1"/>
  <c r="D6003" i="1"/>
  <c r="D6004" i="1"/>
  <c r="D6005" i="1"/>
  <c r="D6006" i="1"/>
  <c r="D6007" i="1"/>
  <c r="D6008" i="1"/>
  <c r="D6009" i="1"/>
  <c r="D6010" i="1"/>
  <c r="D6011" i="1"/>
  <c r="D6012" i="1"/>
  <c r="D6013" i="1"/>
  <c r="D6014" i="1"/>
  <c r="D6015" i="1"/>
  <c r="D6016" i="1"/>
  <c r="D6017" i="1"/>
  <c r="D6018" i="1"/>
  <c r="D6019" i="1"/>
  <c r="D6020" i="1"/>
  <c r="D6021" i="1"/>
  <c r="D6022" i="1"/>
  <c r="D6023" i="1"/>
  <c r="D6024" i="1"/>
  <c r="D6025" i="1"/>
  <c r="D6026" i="1"/>
  <c r="D6027" i="1"/>
  <c r="D6028" i="1"/>
  <c r="D6029" i="1"/>
  <c r="D6030" i="1"/>
  <c r="D6031" i="1"/>
  <c r="D6032" i="1"/>
  <c r="D6033" i="1"/>
  <c r="D6034" i="1"/>
  <c r="D6035" i="1"/>
  <c r="D6036" i="1"/>
  <c r="D6037" i="1"/>
  <c r="D6038" i="1"/>
  <c r="D6039" i="1"/>
  <c r="D6040" i="1"/>
  <c r="D6041" i="1"/>
  <c r="D6042" i="1"/>
  <c r="D6043" i="1"/>
  <c r="D6044" i="1"/>
  <c r="D6045" i="1"/>
  <c r="D6046" i="1"/>
  <c r="D6047" i="1"/>
  <c r="D6048" i="1"/>
  <c r="D6049" i="1"/>
  <c r="D6050" i="1"/>
  <c r="D6051" i="1"/>
  <c r="D6052" i="1"/>
  <c r="D6053" i="1"/>
  <c r="D6054" i="1"/>
  <c r="D6055" i="1"/>
  <c r="D6056" i="1"/>
  <c r="D6057" i="1"/>
  <c r="D6058" i="1"/>
  <c r="D6059" i="1"/>
  <c r="D6060" i="1"/>
  <c r="D6061" i="1"/>
  <c r="D6062" i="1"/>
  <c r="D6063" i="1"/>
  <c r="D6064" i="1"/>
  <c r="D6065" i="1"/>
  <c r="D6066" i="1"/>
  <c r="D6067" i="1"/>
  <c r="D6068" i="1"/>
  <c r="D6069" i="1"/>
  <c r="D6070" i="1"/>
  <c r="D6071" i="1"/>
  <c r="D6072" i="1"/>
  <c r="D6073" i="1"/>
  <c r="D6074" i="1"/>
  <c r="D6075" i="1"/>
  <c r="D6076" i="1"/>
  <c r="D6077" i="1"/>
  <c r="D6078" i="1"/>
  <c r="D6079" i="1"/>
  <c r="D6080" i="1"/>
  <c r="D6081" i="1"/>
  <c r="D6082" i="1"/>
  <c r="D6083" i="1"/>
  <c r="D6084" i="1"/>
  <c r="D6085" i="1"/>
  <c r="D6086" i="1"/>
  <c r="D6087" i="1"/>
  <c r="D6088" i="1"/>
  <c r="D6089" i="1"/>
  <c r="D6090" i="1"/>
  <c r="D6091" i="1"/>
  <c r="D6092" i="1"/>
  <c r="D6093" i="1"/>
  <c r="D6094" i="1"/>
  <c r="D6095" i="1"/>
  <c r="D6096" i="1"/>
  <c r="D6097" i="1"/>
  <c r="D6098" i="1"/>
  <c r="D6099" i="1"/>
  <c r="D6100" i="1"/>
  <c r="D6101" i="1"/>
  <c r="D6102" i="1"/>
  <c r="D6103" i="1"/>
  <c r="D6104" i="1"/>
  <c r="D6105" i="1"/>
  <c r="D6106" i="1"/>
  <c r="D6107" i="1"/>
  <c r="D6108" i="1"/>
  <c r="D6109" i="1"/>
  <c r="D6110" i="1"/>
  <c r="D6111" i="1"/>
  <c r="D6112" i="1"/>
  <c r="D6113" i="1"/>
  <c r="D6114" i="1"/>
  <c r="D6115" i="1"/>
  <c r="D6116" i="1"/>
  <c r="D6117" i="1"/>
  <c r="D6118" i="1"/>
  <c r="D6119" i="1"/>
  <c r="D6120" i="1"/>
  <c r="D6121" i="1"/>
  <c r="D6122" i="1"/>
  <c r="D6123" i="1"/>
  <c r="D6124" i="1"/>
  <c r="D6125" i="1"/>
  <c r="D6126" i="1"/>
  <c r="D6127" i="1"/>
  <c r="D6128" i="1"/>
  <c r="D6129" i="1"/>
  <c r="D6130" i="1"/>
  <c r="D6131" i="1"/>
  <c r="D6132" i="1"/>
  <c r="D6133" i="1"/>
  <c r="D6134" i="1"/>
  <c r="D6135" i="1"/>
  <c r="D6136" i="1"/>
  <c r="D6137" i="1"/>
  <c r="D6138" i="1"/>
  <c r="D6139" i="1"/>
  <c r="D6140" i="1"/>
  <c r="D6141" i="1"/>
  <c r="D6142" i="1"/>
  <c r="D6143" i="1"/>
  <c r="D6144" i="1"/>
  <c r="D6145" i="1"/>
  <c r="D6146" i="1"/>
  <c r="D6147" i="1"/>
  <c r="D6148" i="1"/>
  <c r="D6149" i="1"/>
  <c r="D6150" i="1"/>
  <c r="D6151" i="1"/>
  <c r="D6152" i="1"/>
  <c r="D6153" i="1"/>
  <c r="D6154" i="1"/>
  <c r="D6155" i="1"/>
  <c r="D6156" i="1"/>
  <c r="D6157" i="1"/>
  <c r="D6158" i="1"/>
  <c r="D6159" i="1"/>
  <c r="D6160" i="1"/>
  <c r="D6161" i="1"/>
  <c r="D6162" i="1"/>
  <c r="D6163" i="1"/>
  <c r="D6164" i="1"/>
  <c r="D6165" i="1"/>
  <c r="D6166" i="1"/>
  <c r="D6167" i="1"/>
  <c r="D6168" i="1"/>
  <c r="D6169" i="1"/>
  <c r="D6170" i="1"/>
  <c r="D6171" i="1"/>
  <c r="D6172" i="1"/>
  <c r="D6173" i="1"/>
  <c r="D6174" i="1"/>
  <c r="D6175" i="1"/>
  <c r="D6176" i="1"/>
  <c r="D6177" i="1"/>
  <c r="D6178" i="1"/>
  <c r="D6179" i="1"/>
  <c r="D6180" i="1"/>
  <c r="D6181" i="1"/>
  <c r="D6182" i="1"/>
  <c r="D6183" i="1"/>
  <c r="D6184" i="1"/>
  <c r="D6185" i="1"/>
  <c r="D6186" i="1"/>
  <c r="D6187" i="1"/>
  <c r="D6188" i="1"/>
  <c r="D6189" i="1"/>
  <c r="D6190" i="1"/>
  <c r="D6191" i="1"/>
  <c r="D6192" i="1"/>
  <c r="D6193" i="1"/>
  <c r="D6194" i="1"/>
  <c r="D6195" i="1"/>
  <c r="D6196" i="1"/>
  <c r="D6197" i="1"/>
  <c r="D6198" i="1"/>
  <c r="D6199" i="1"/>
  <c r="D6200" i="1"/>
  <c r="D6201" i="1"/>
  <c r="D6202" i="1"/>
  <c r="D6203" i="1"/>
  <c r="D6204" i="1"/>
  <c r="D6205" i="1"/>
  <c r="D6206" i="1"/>
  <c r="D6207" i="1"/>
  <c r="D6208" i="1"/>
  <c r="D6209" i="1"/>
  <c r="D6210" i="1"/>
  <c r="D6211" i="1"/>
  <c r="D6212" i="1"/>
  <c r="D6213" i="1"/>
  <c r="D6214" i="1"/>
  <c r="D6215" i="1"/>
  <c r="D6216" i="1"/>
  <c r="D6217" i="1"/>
  <c r="D6218" i="1"/>
  <c r="D6219" i="1"/>
  <c r="D6220" i="1"/>
  <c r="D6221" i="1"/>
  <c r="D6222" i="1"/>
  <c r="D6223" i="1"/>
  <c r="D6224" i="1"/>
  <c r="D6225" i="1"/>
  <c r="D6226" i="1"/>
  <c r="D6227" i="1"/>
  <c r="D6228" i="1"/>
  <c r="D6229" i="1"/>
  <c r="D6230" i="1"/>
  <c r="D6231" i="1"/>
  <c r="D6232" i="1"/>
  <c r="D6233" i="1"/>
  <c r="D6234" i="1"/>
  <c r="D6235" i="1"/>
  <c r="D6236" i="1"/>
  <c r="D6237" i="1"/>
  <c r="D6238" i="1"/>
  <c r="D6239" i="1"/>
  <c r="D6240" i="1"/>
  <c r="D6241" i="1"/>
  <c r="D6242" i="1"/>
  <c r="D6243" i="1"/>
  <c r="D6244" i="1"/>
  <c r="D6245" i="1"/>
  <c r="D6246" i="1"/>
  <c r="D6247" i="1"/>
  <c r="D6248" i="1"/>
  <c r="D6249" i="1"/>
  <c r="D6250" i="1"/>
  <c r="D6251" i="1"/>
  <c r="D6252" i="1"/>
  <c r="D6253" i="1"/>
  <c r="D6254" i="1"/>
  <c r="D6255" i="1"/>
  <c r="D6256" i="1"/>
  <c r="D6257" i="1"/>
  <c r="D6258" i="1"/>
  <c r="D6259" i="1"/>
  <c r="D6260" i="1"/>
  <c r="D6261" i="1"/>
  <c r="D6262" i="1"/>
  <c r="D6263" i="1"/>
  <c r="D6264" i="1"/>
  <c r="D6265" i="1"/>
  <c r="D6266" i="1"/>
  <c r="D6267" i="1"/>
  <c r="D6268" i="1"/>
  <c r="D6269" i="1"/>
  <c r="D6270" i="1"/>
  <c r="D6271" i="1"/>
  <c r="D6272" i="1"/>
  <c r="D6273" i="1"/>
  <c r="D6274" i="1"/>
  <c r="D6275" i="1"/>
  <c r="D6276" i="1"/>
  <c r="D6277" i="1"/>
  <c r="D6278" i="1"/>
  <c r="D6279" i="1"/>
  <c r="D6280" i="1"/>
  <c r="D6281" i="1"/>
  <c r="D6282" i="1"/>
  <c r="D6283" i="1"/>
  <c r="D6284" i="1"/>
  <c r="D6285" i="1"/>
  <c r="D6286" i="1"/>
  <c r="D6287" i="1"/>
  <c r="D6288" i="1"/>
  <c r="D6289" i="1"/>
  <c r="D6290" i="1"/>
  <c r="D6291" i="1"/>
  <c r="D6292" i="1"/>
  <c r="D6293" i="1"/>
  <c r="D6294" i="1"/>
  <c r="D6295" i="1"/>
  <c r="D6296" i="1"/>
  <c r="D6297" i="1"/>
  <c r="D6298" i="1"/>
  <c r="D6299" i="1"/>
  <c r="D6300" i="1"/>
  <c r="D6301" i="1"/>
  <c r="D6302" i="1"/>
  <c r="D6303" i="1"/>
  <c r="D6304" i="1"/>
  <c r="D6305" i="1"/>
  <c r="D6306" i="1"/>
  <c r="D6307" i="1"/>
  <c r="D6308" i="1"/>
  <c r="D6309" i="1"/>
  <c r="D6310" i="1"/>
  <c r="D6311" i="1"/>
  <c r="D6312" i="1"/>
  <c r="D6313" i="1"/>
  <c r="D6314" i="1"/>
  <c r="D6315" i="1"/>
  <c r="D6316" i="1"/>
  <c r="D6317" i="1"/>
  <c r="D6318" i="1"/>
  <c r="D6319" i="1"/>
  <c r="D6320" i="1"/>
  <c r="D6321" i="1"/>
  <c r="D6322" i="1"/>
  <c r="D6323" i="1"/>
  <c r="D6324" i="1"/>
  <c r="D6325" i="1"/>
  <c r="D6326" i="1"/>
  <c r="D6327" i="1"/>
  <c r="D6328" i="1"/>
  <c r="D6329" i="1"/>
  <c r="D6330" i="1"/>
  <c r="D6331" i="1"/>
  <c r="D6332" i="1"/>
  <c r="D6333" i="1"/>
  <c r="D6334" i="1"/>
  <c r="D6335" i="1"/>
  <c r="D6336" i="1"/>
  <c r="D6337" i="1"/>
  <c r="D6338" i="1"/>
  <c r="D6339" i="1"/>
  <c r="D6340" i="1"/>
  <c r="D6341" i="1"/>
  <c r="D6342" i="1"/>
  <c r="D6343" i="1"/>
  <c r="D6344" i="1"/>
  <c r="D6345" i="1"/>
  <c r="D6346" i="1"/>
  <c r="D6347" i="1"/>
  <c r="D6348" i="1"/>
  <c r="D6349" i="1"/>
  <c r="D6350" i="1"/>
  <c r="D6351" i="1"/>
  <c r="D6352" i="1"/>
  <c r="D6353" i="1"/>
  <c r="D6354" i="1"/>
  <c r="D6355" i="1"/>
  <c r="D6356" i="1"/>
  <c r="D6357" i="1"/>
  <c r="D6358" i="1"/>
  <c r="D6359" i="1"/>
  <c r="D6360" i="1"/>
  <c r="D6361" i="1"/>
  <c r="D6362" i="1"/>
  <c r="D6363" i="1"/>
  <c r="D6364" i="1"/>
  <c r="D6365" i="1"/>
  <c r="D6366" i="1"/>
  <c r="D6367" i="1"/>
  <c r="D6368" i="1"/>
  <c r="D6369" i="1"/>
  <c r="D6370" i="1"/>
  <c r="D6371" i="1"/>
  <c r="D6372" i="1"/>
  <c r="D6373" i="1"/>
  <c r="D6374" i="1"/>
  <c r="D6375" i="1"/>
  <c r="D6376" i="1"/>
  <c r="D6377" i="1"/>
  <c r="D6378" i="1"/>
  <c r="D6379" i="1"/>
  <c r="D6380" i="1"/>
  <c r="D6381" i="1"/>
  <c r="D6382" i="1"/>
  <c r="D6383" i="1"/>
  <c r="D6384" i="1"/>
  <c r="D6385" i="1"/>
  <c r="D6386" i="1"/>
  <c r="D6387" i="1"/>
  <c r="D6388" i="1"/>
  <c r="D6389" i="1"/>
  <c r="D6390" i="1"/>
  <c r="D6391" i="1"/>
  <c r="D6392" i="1"/>
  <c r="D6393" i="1"/>
  <c r="D6394" i="1"/>
  <c r="D6395" i="1"/>
  <c r="D6396" i="1"/>
  <c r="D6397" i="1"/>
  <c r="D6398" i="1"/>
  <c r="D6399" i="1"/>
  <c r="D6400" i="1"/>
  <c r="D6401" i="1"/>
  <c r="D6402" i="1"/>
  <c r="D6403" i="1"/>
  <c r="D6404" i="1"/>
  <c r="D6405" i="1"/>
  <c r="D6406" i="1"/>
  <c r="D6407" i="1"/>
  <c r="D6408" i="1"/>
  <c r="D6409" i="1"/>
  <c r="D6410" i="1"/>
  <c r="D6411" i="1"/>
  <c r="D6412" i="1"/>
  <c r="D6413" i="1"/>
  <c r="D6414" i="1"/>
  <c r="D6415" i="1"/>
  <c r="D6416" i="1"/>
  <c r="D6417" i="1"/>
  <c r="D6418" i="1"/>
  <c r="D6419" i="1"/>
  <c r="D6420" i="1"/>
  <c r="D6421" i="1"/>
  <c r="D6422" i="1"/>
  <c r="D6423" i="1"/>
  <c r="D6424" i="1"/>
  <c r="D6425" i="1"/>
  <c r="D6426" i="1"/>
  <c r="D6427" i="1"/>
  <c r="D6428" i="1"/>
  <c r="D6429" i="1"/>
  <c r="D6430" i="1"/>
  <c r="D6431" i="1"/>
  <c r="D6432" i="1"/>
  <c r="D6433" i="1"/>
  <c r="D6434" i="1"/>
  <c r="D6435" i="1"/>
  <c r="D6436" i="1"/>
  <c r="D6437" i="1"/>
  <c r="D6438" i="1"/>
  <c r="D6439" i="1"/>
  <c r="D6440" i="1"/>
  <c r="D6441" i="1"/>
  <c r="D6442" i="1"/>
  <c r="D6443" i="1"/>
  <c r="D6444" i="1"/>
  <c r="D6445" i="1"/>
  <c r="D6446" i="1"/>
  <c r="D6447" i="1"/>
  <c r="D6448" i="1"/>
  <c r="D6449" i="1"/>
  <c r="D6450" i="1"/>
  <c r="D6451" i="1"/>
  <c r="D6452" i="1"/>
  <c r="D6453" i="1"/>
  <c r="D6454" i="1"/>
  <c r="D6455" i="1"/>
  <c r="D6456" i="1"/>
  <c r="D6457" i="1"/>
  <c r="D6458" i="1"/>
  <c r="D6459" i="1"/>
  <c r="D6460" i="1"/>
  <c r="D6461" i="1"/>
  <c r="D6462" i="1"/>
  <c r="D6463" i="1"/>
  <c r="D6464" i="1"/>
  <c r="D6465" i="1"/>
  <c r="D6466" i="1"/>
  <c r="D6467" i="1"/>
  <c r="D6468" i="1"/>
  <c r="D6469" i="1"/>
  <c r="D6470" i="1"/>
  <c r="D6471" i="1"/>
  <c r="D6472" i="1"/>
  <c r="D6473" i="1"/>
  <c r="D6474" i="1"/>
  <c r="D6475" i="1"/>
  <c r="D6476" i="1"/>
  <c r="D6477" i="1"/>
  <c r="D6478" i="1"/>
  <c r="D6479" i="1"/>
  <c r="D6480" i="1"/>
  <c r="D6481" i="1"/>
  <c r="D6482" i="1"/>
  <c r="D6483" i="1"/>
  <c r="D6484" i="1"/>
  <c r="D6485" i="1"/>
  <c r="D6486" i="1"/>
  <c r="D6487" i="1"/>
  <c r="D6488" i="1"/>
  <c r="D6489" i="1"/>
  <c r="D6490" i="1"/>
  <c r="D6491" i="1"/>
  <c r="D6492" i="1"/>
  <c r="D6493" i="1"/>
  <c r="D6494" i="1"/>
  <c r="D6495" i="1"/>
  <c r="D6496" i="1"/>
  <c r="D6497" i="1"/>
  <c r="D6498" i="1"/>
  <c r="D6499" i="1"/>
  <c r="D6500" i="1"/>
  <c r="D6501" i="1"/>
  <c r="D6502" i="1"/>
  <c r="D6503" i="1"/>
  <c r="D6504" i="1"/>
  <c r="D6505" i="1"/>
  <c r="D6506" i="1"/>
  <c r="D6507" i="1"/>
  <c r="D6508" i="1"/>
  <c r="D6509" i="1"/>
  <c r="D6510" i="1"/>
  <c r="D6511" i="1"/>
  <c r="D6512" i="1"/>
  <c r="D6513" i="1"/>
  <c r="D6514" i="1"/>
  <c r="D6515" i="1"/>
  <c r="D6516" i="1"/>
  <c r="D6517" i="1"/>
  <c r="D6518" i="1"/>
  <c r="D6519" i="1"/>
  <c r="D6520" i="1"/>
  <c r="D6521" i="1"/>
  <c r="D6522" i="1"/>
  <c r="D6523" i="1"/>
  <c r="D6524" i="1"/>
  <c r="D6525" i="1"/>
  <c r="D6526" i="1"/>
  <c r="D6527" i="1"/>
  <c r="D6528" i="1"/>
  <c r="D6529" i="1"/>
  <c r="D6530" i="1"/>
  <c r="D6531" i="1"/>
  <c r="D6532" i="1"/>
  <c r="D6533" i="1"/>
  <c r="D6534" i="1"/>
  <c r="D6535" i="1"/>
  <c r="D6536" i="1"/>
  <c r="D6537" i="1"/>
  <c r="D6538" i="1"/>
  <c r="D6539" i="1"/>
  <c r="D6540" i="1"/>
  <c r="D6541" i="1"/>
  <c r="D6542" i="1"/>
  <c r="D6543" i="1"/>
  <c r="D6544" i="1"/>
  <c r="D6545" i="1"/>
  <c r="D6546" i="1"/>
  <c r="D6547" i="1"/>
  <c r="D6548" i="1"/>
  <c r="D6549" i="1"/>
  <c r="D6550" i="1"/>
  <c r="D6551" i="1"/>
  <c r="D6552" i="1"/>
  <c r="D6553" i="1"/>
  <c r="D6554" i="1"/>
  <c r="D6555" i="1"/>
  <c r="D6556" i="1"/>
  <c r="D6557" i="1"/>
  <c r="D6558" i="1"/>
  <c r="D6559" i="1"/>
  <c r="D6560" i="1"/>
  <c r="D6561" i="1"/>
  <c r="D6562" i="1"/>
  <c r="D6563" i="1"/>
  <c r="D6564" i="1"/>
  <c r="D6565" i="1"/>
  <c r="D6566" i="1"/>
  <c r="D6567" i="1"/>
  <c r="D6568" i="1"/>
  <c r="D6569" i="1"/>
  <c r="D6570" i="1"/>
  <c r="D6571" i="1"/>
  <c r="D6572" i="1"/>
  <c r="D6573" i="1"/>
  <c r="D6574" i="1"/>
  <c r="D6575" i="1"/>
  <c r="D6576" i="1"/>
  <c r="D6577" i="1"/>
  <c r="D6578" i="1"/>
  <c r="D6579" i="1"/>
  <c r="D6580" i="1"/>
  <c r="D6581" i="1"/>
  <c r="D6582" i="1"/>
  <c r="D6583" i="1"/>
  <c r="D6584" i="1"/>
  <c r="D6585" i="1"/>
  <c r="D6586" i="1"/>
  <c r="D6587" i="1"/>
  <c r="D6588" i="1"/>
  <c r="D6589" i="1"/>
  <c r="D6590" i="1"/>
  <c r="D6591" i="1"/>
  <c r="D6592" i="1"/>
  <c r="D6593" i="1"/>
  <c r="D6594" i="1"/>
  <c r="D6595" i="1"/>
  <c r="D6596" i="1"/>
  <c r="D6597" i="1"/>
  <c r="D6598" i="1"/>
  <c r="D6599" i="1"/>
  <c r="D6600" i="1"/>
  <c r="D6601" i="1"/>
  <c r="D6602" i="1"/>
  <c r="D6603" i="1"/>
  <c r="D6604" i="1"/>
  <c r="D6605" i="1"/>
  <c r="D6606" i="1"/>
  <c r="D6607" i="1"/>
  <c r="D6608" i="1"/>
  <c r="D6609" i="1"/>
  <c r="D6610" i="1"/>
  <c r="D6611" i="1"/>
  <c r="D6612" i="1"/>
  <c r="D6613" i="1"/>
  <c r="D6614" i="1"/>
  <c r="D6615" i="1"/>
  <c r="D6616" i="1"/>
  <c r="D6617" i="1"/>
  <c r="D6618" i="1"/>
  <c r="D6619" i="1"/>
  <c r="D6620" i="1"/>
  <c r="D6621" i="1"/>
  <c r="D6622" i="1"/>
  <c r="D6623" i="1"/>
  <c r="D6624" i="1"/>
  <c r="D6625" i="1"/>
  <c r="D6626" i="1"/>
  <c r="D6627" i="1"/>
  <c r="D6628" i="1"/>
  <c r="D6629" i="1"/>
  <c r="D6630" i="1"/>
  <c r="D6631" i="1"/>
  <c r="D6632" i="1"/>
  <c r="D6633" i="1"/>
  <c r="D6634" i="1"/>
  <c r="D6635" i="1"/>
  <c r="D6636" i="1"/>
  <c r="D6637" i="1"/>
  <c r="D6638" i="1"/>
  <c r="D6639" i="1"/>
  <c r="D6640" i="1"/>
  <c r="D6641" i="1"/>
  <c r="D6642" i="1"/>
  <c r="D6643" i="1"/>
  <c r="D6644" i="1"/>
  <c r="D6645" i="1"/>
  <c r="D6646" i="1"/>
  <c r="D6647" i="1"/>
  <c r="D6648" i="1"/>
  <c r="D6649" i="1"/>
  <c r="D6650" i="1"/>
  <c r="D6651" i="1"/>
  <c r="D6652" i="1"/>
  <c r="D6653" i="1"/>
  <c r="D6654" i="1"/>
  <c r="D6655" i="1"/>
  <c r="D6656" i="1"/>
  <c r="D6657" i="1"/>
  <c r="D6658" i="1"/>
  <c r="D6659" i="1"/>
  <c r="D6660" i="1"/>
  <c r="D6661" i="1"/>
  <c r="D6662" i="1"/>
  <c r="D6663" i="1"/>
  <c r="D6664" i="1"/>
  <c r="D6665" i="1"/>
  <c r="D6666" i="1"/>
  <c r="D6667" i="1"/>
  <c r="D6668" i="1"/>
  <c r="D6669" i="1"/>
  <c r="D6670" i="1"/>
  <c r="D6671" i="1"/>
  <c r="D6672" i="1"/>
  <c r="D6673" i="1"/>
  <c r="D6674" i="1"/>
  <c r="D6675" i="1"/>
  <c r="D6676" i="1"/>
  <c r="D6677" i="1"/>
  <c r="D6678" i="1"/>
  <c r="D6679" i="1"/>
  <c r="D6680" i="1"/>
  <c r="D6681" i="1"/>
  <c r="D6682" i="1"/>
  <c r="D6683" i="1"/>
  <c r="D6684" i="1"/>
  <c r="D6685" i="1"/>
  <c r="D6686" i="1"/>
  <c r="D6687" i="1"/>
  <c r="D6688" i="1"/>
  <c r="D6689" i="1"/>
  <c r="D6690" i="1"/>
  <c r="D6691" i="1"/>
  <c r="D6692" i="1"/>
  <c r="D6693" i="1"/>
  <c r="D6694" i="1"/>
  <c r="D6695" i="1"/>
  <c r="D6696" i="1"/>
  <c r="D6697" i="1"/>
  <c r="D6698" i="1"/>
  <c r="D6699" i="1"/>
  <c r="D6700" i="1"/>
  <c r="D6701" i="1"/>
  <c r="D6702" i="1"/>
  <c r="D6703" i="1"/>
  <c r="D6704" i="1"/>
  <c r="D6705" i="1"/>
  <c r="D6706" i="1"/>
  <c r="D6707" i="1"/>
  <c r="D6708" i="1"/>
  <c r="D6709" i="1"/>
  <c r="D6710" i="1"/>
  <c r="D6711" i="1"/>
  <c r="D6712" i="1"/>
  <c r="D6713" i="1"/>
  <c r="D6714" i="1"/>
  <c r="D6715" i="1"/>
  <c r="D6716" i="1"/>
  <c r="D6717" i="1"/>
  <c r="D6718" i="1"/>
  <c r="D6719" i="1"/>
  <c r="D6720" i="1"/>
  <c r="D6721" i="1"/>
  <c r="D6722" i="1"/>
  <c r="D6723" i="1"/>
  <c r="D6724" i="1"/>
  <c r="D6725" i="1"/>
  <c r="D6726" i="1"/>
  <c r="D6727" i="1"/>
  <c r="D6728" i="1"/>
  <c r="D6729" i="1"/>
  <c r="D6730" i="1"/>
  <c r="D6731" i="1"/>
  <c r="D6732" i="1"/>
  <c r="D6733" i="1"/>
  <c r="D6734" i="1"/>
  <c r="D6735" i="1"/>
  <c r="D6736" i="1"/>
  <c r="D6737" i="1"/>
  <c r="D6738" i="1"/>
  <c r="D6739" i="1"/>
  <c r="D6740" i="1"/>
  <c r="D6741" i="1"/>
  <c r="D6742" i="1"/>
  <c r="D6743" i="1"/>
  <c r="D6744" i="1"/>
  <c r="D6745" i="1"/>
  <c r="D6746" i="1"/>
  <c r="D6747" i="1"/>
  <c r="D6748" i="1"/>
  <c r="D6749" i="1"/>
  <c r="D6750" i="1"/>
  <c r="D6751" i="1"/>
  <c r="D6752" i="1"/>
  <c r="D6753" i="1"/>
  <c r="D6754" i="1"/>
  <c r="D6755" i="1"/>
  <c r="D6756" i="1"/>
  <c r="D6757" i="1"/>
  <c r="D6758" i="1"/>
  <c r="D6759" i="1"/>
  <c r="D6760" i="1"/>
  <c r="D6761" i="1"/>
  <c r="D6762" i="1"/>
  <c r="D6763" i="1"/>
  <c r="D6764" i="1"/>
  <c r="D6765" i="1"/>
  <c r="D6766" i="1"/>
  <c r="D6767" i="1"/>
  <c r="D6768" i="1"/>
  <c r="D6769" i="1"/>
  <c r="D6770" i="1"/>
  <c r="D6771" i="1"/>
  <c r="D6772" i="1"/>
  <c r="D6773" i="1"/>
  <c r="D6774" i="1"/>
  <c r="D6775" i="1"/>
  <c r="D6776" i="1"/>
  <c r="D6777" i="1"/>
  <c r="D6778" i="1"/>
  <c r="D6779" i="1"/>
  <c r="D6780" i="1"/>
  <c r="D6781" i="1"/>
  <c r="D6782" i="1"/>
  <c r="D6783" i="1"/>
  <c r="D6784" i="1"/>
  <c r="D6785" i="1"/>
  <c r="D6786" i="1"/>
  <c r="D6787" i="1"/>
  <c r="D6788" i="1"/>
  <c r="D6789" i="1"/>
  <c r="D6790" i="1"/>
  <c r="D6791" i="1"/>
  <c r="D6792" i="1"/>
  <c r="D6793" i="1"/>
  <c r="D6794" i="1"/>
  <c r="D6795" i="1"/>
  <c r="D6796" i="1"/>
  <c r="D6797" i="1"/>
  <c r="D6798" i="1"/>
  <c r="D6799" i="1"/>
  <c r="D6800" i="1"/>
  <c r="D6801" i="1"/>
  <c r="D6802" i="1"/>
  <c r="D6803" i="1"/>
  <c r="D6804" i="1"/>
  <c r="D6805" i="1"/>
  <c r="D6806" i="1"/>
  <c r="D6807" i="1"/>
  <c r="D6808" i="1"/>
  <c r="D6809" i="1"/>
  <c r="D6810" i="1"/>
  <c r="D6811" i="1"/>
  <c r="D6812" i="1"/>
  <c r="D6813" i="1"/>
  <c r="D6814" i="1"/>
  <c r="D6815" i="1"/>
  <c r="D6816" i="1"/>
  <c r="D6817" i="1"/>
  <c r="D6818" i="1"/>
  <c r="D6819" i="1"/>
  <c r="D6820" i="1"/>
  <c r="D6821" i="1"/>
  <c r="D6822" i="1"/>
  <c r="D6823" i="1"/>
  <c r="D6824" i="1"/>
  <c r="D6825" i="1"/>
  <c r="D6826" i="1"/>
  <c r="D6827" i="1"/>
  <c r="D6828" i="1"/>
  <c r="D6829" i="1"/>
  <c r="D6830" i="1"/>
  <c r="D6831" i="1"/>
  <c r="D6832" i="1"/>
  <c r="D6833" i="1"/>
  <c r="D6834" i="1"/>
  <c r="D6835" i="1"/>
  <c r="D6836" i="1"/>
  <c r="D6837" i="1"/>
  <c r="D6838" i="1"/>
  <c r="D6839" i="1"/>
  <c r="D6840" i="1"/>
  <c r="D6841" i="1"/>
  <c r="D6842" i="1"/>
  <c r="D6843" i="1"/>
  <c r="D6844" i="1"/>
  <c r="D6845" i="1"/>
  <c r="D6846" i="1"/>
  <c r="D6847" i="1"/>
  <c r="D6848" i="1"/>
  <c r="D6849" i="1"/>
  <c r="D6850" i="1"/>
  <c r="D6851" i="1"/>
  <c r="D6852" i="1"/>
  <c r="D6853" i="1"/>
  <c r="D6854" i="1"/>
  <c r="D6855" i="1"/>
  <c r="D6856" i="1"/>
  <c r="D6857" i="1"/>
  <c r="D6858" i="1"/>
  <c r="D6859" i="1"/>
  <c r="D6860" i="1"/>
  <c r="D6861" i="1"/>
  <c r="D6862" i="1"/>
  <c r="D6863" i="1"/>
  <c r="D6864" i="1"/>
  <c r="D6865" i="1"/>
  <c r="D6866" i="1"/>
  <c r="D6867" i="1"/>
  <c r="D6868" i="1"/>
  <c r="D6869" i="1"/>
  <c r="D6870" i="1"/>
  <c r="D6871" i="1"/>
  <c r="D6872" i="1"/>
  <c r="D6873" i="1"/>
  <c r="D6874" i="1"/>
  <c r="D6875" i="1"/>
  <c r="D6876" i="1"/>
  <c r="D6877" i="1"/>
  <c r="D6878" i="1"/>
  <c r="D6879" i="1"/>
  <c r="D6880" i="1"/>
  <c r="D6881" i="1"/>
  <c r="D6882" i="1"/>
  <c r="D6883" i="1"/>
  <c r="D6884" i="1"/>
  <c r="D6885" i="1"/>
  <c r="D6886" i="1"/>
  <c r="D6887" i="1"/>
  <c r="D6888" i="1"/>
  <c r="D6889" i="1"/>
  <c r="D6890" i="1"/>
  <c r="D6891" i="1"/>
  <c r="D6892" i="1"/>
  <c r="D6893" i="1"/>
  <c r="D6894" i="1"/>
  <c r="D6895" i="1"/>
  <c r="D6896" i="1"/>
  <c r="D6897" i="1"/>
  <c r="D6898" i="1"/>
  <c r="D6899" i="1"/>
  <c r="D6900" i="1"/>
  <c r="D6901" i="1"/>
  <c r="D6902" i="1"/>
  <c r="D6903" i="1"/>
  <c r="D6904" i="1"/>
  <c r="D6905" i="1"/>
  <c r="D6906" i="1"/>
  <c r="D6907" i="1"/>
  <c r="D6908" i="1"/>
  <c r="D6909" i="1"/>
  <c r="D6910" i="1"/>
  <c r="D6911" i="1"/>
  <c r="D6912" i="1"/>
  <c r="D6913" i="1"/>
  <c r="D6914" i="1"/>
  <c r="D6915" i="1"/>
  <c r="D6916" i="1"/>
  <c r="D6917" i="1"/>
  <c r="D6918" i="1"/>
  <c r="D6919" i="1"/>
  <c r="D6920" i="1"/>
  <c r="D6921" i="1"/>
  <c r="D6922" i="1"/>
  <c r="D6923" i="1"/>
  <c r="D6924" i="1"/>
  <c r="D6925" i="1"/>
  <c r="D6926" i="1"/>
  <c r="D6927" i="1"/>
  <c r="D6928" i="1"/>
  <c r="D6929" i="1"/>
  <c r="D6930" i="1"/>
  <c r="D6931" i="1"/>
  <c r="D6932" i="1"/>
  <c r="D6933" i="1"/>
  <c r="D6934" i="1"/>
  <c r="D6935" i="1"/>
  <c r="D6936" i="1"/>
  <c r="D6937" i="1"/>
  <c r="D6938" i="1"/>
  <c r="D6939" i="1"/>
  <c r="D6940" i="1"/>
  <c r="D6941" i="1"/>
  <c r="D6942" i="1"/>
  <c r="D6943" i="1"/>
  <c r="D6944" i="1"/>
  <c r="D6945" i="1"/>
  <c r="D6946" i="1"/>
  <c r="D6947" i="1"/>
  <c r="D6948" i="1"/>
  <c r="D6949" i="1"/>
  <c r="D6950" i="1"/>
  <c r="D6951" i="1"/>
  <c r="D6952" i="1"/>
  <c r="D6953" i="1"/>
  <c r="D6954" i="1"/>
  <c r="D6955" i="1"/>
  <c r="D6956" i="1"/>
  <c r="D6957" i="1"/>
  <c r="D6958" i="1"/>
  <c r="D6959" i="1"/>
  <c r="D6960" i="1"/>
  <c r="D6961" i="1"/>
  <c r="D6962" i="1"/>
  <c r="D6963" i="1"/>
  <c r="D6964" i="1"/>
  <c r="D6965" i="1"/>
  <c r="D6966" i="1"/>
  <c r="D6967" i="1"/>
  <c r="D6968" i="1"/>
  <c r="D6969" i="1"/>
  <c r="D6970" i="1"/>
  <c r="D6971" i="1"/>
  <c r="D6972" i="1"/>
  <c r="D6973" i="1"/>
  <c r="D6974" i="1"/>
  <c r="D6975" i="1"/>
  <c r="D6976" i="1"/>
  <c r="D6977" i="1"/>
  <c r="D6978" i="1"/>
  <c r="D6979" i="1"/>
  <c r="D6980" i="1"/>
  <c r="D6981" i="1"/>
  <c r="D6982" i="1"/>
  <c r="D6983" i="1"/>
  <c r="D6984" i="1"/>
  <c r="D6985" i="1"/>
  <c r="D6986" i="1"/>
  <c r="D6987" i="1"/>
  <c r="D6988" i="1"/>
  <c r="D6989" i="1"/>
  <c r="D6990" i="1"/>
  <c r="D6991" i="1"/>
  <c r="D6992" i="1"/>
  <c r="D6993" i="1"/>
  <c r="D6994" i="1"/>
  <c r="D6995" i="1"/>
  <c r="D6996" i="1"/>
  <c r="D6997" i="1"/>
  <c r="D6998" i="1"/>
  <c r="D6999" i="1"/>
  <c r="D7000" i="1"/>
  <c r="D7001" i="1"/>
  <c r="D7002" i="1"/>
  <c r="D7003" i="1"/>
  <c r="D7004" i="1"/>
  <c r="D7005" i="1"/>
  <c r="D7006" i="1"/>
  <c r="D7007" i="1"/>
  <c r="D7008" i="1"/>
  <c r="D7009" i="1"/>
  <c r="D7010" i="1"/>
  <c r="D7011" i="1"/>
  <c r="D7012" i="1"/>
  <c r="D7013" i="1"/>
  <c r="D7014" i="1"/>
  <c r="D7015" i="1"/>
  <c r="D7016" i="1"/>
  <c r="D7017" i="1"/>
  <c r="D7018" i="1"/>
  <c r="D7019" i="1"/>
  <c r="D7020" i="1"/>
  <c r="D7021" i="1"/>
  <c r="D7022" i="1"/>
  <c r="D7023" i="1"/>
  <c r="D7024" i="1"/>
  <c r="D7025" i="1"/>
  <c r="D7026" i="1"/>
  <c r="D7027" i="1"/>
  <c r="D7028" i="1"/>
  <c r="D7029" i="1"/>
  <c r="D7030" i="1"/>
  <c r="D7031" i="1"/>
  <c r="D7032" i="1"/>
  <c r="D7033" i="1"/>
  <c r="D7034" i="1"/>
  <c r="D7035" i="1"/>
  <c r="D7036" i="1"/>
  <c r="D7037" i="1"/>
  <c r="D7038" i="1"/>
  <c r="D7039" i="1"/>
  <c r="D7040" i="1"/>
  <c r="D7041" i="1"/>
  <c r="D7042" i="1"/>
  <c r="D7043" i="1"/>
  <c r="D7044" i="1"/>
  <c r="D7045" i="1"/>
  <c r="D7046" i="1"/>
  <c r="D7047" i="1"/>
  <c r="D7048" i="1"/>
  <c r="D7049" i="1"/>
  <c r="D7050" i="1"/>
  <c r="D7051" i="1"/>
  <c r="D7052" i="1"/>
  <c r="D7053" i="1"/>
  <c r="D7054" i="1"/>
  <c r="D7055" i="1"/>
  <c r="D7056" i="1"/>
  <c r="D7057" i="1"/>
  <c r="D7058" i="1"/>
  <c r="D7059" i="1"/>
  <c r="D7060" i="1"/>
  <c r="D7061" i="1"/>
  <c r="D7062" i="1"/>
  <c r="D7063" i="1"/>
  <c r="D7064" i="1"/>
  <c r="D7065" i="1"/>
  <c r="D7066" i="1"/>
  <c r="D7067" i="1"/>
  <c r="D7068" i="1"/>
  <c r="D7069" i="1"/>
  <c r="D7070" i="1"/>
  <c r="D7071" i="1"/>
  <c r="D7072" i="1"/>
  <c r="D7073" i="1"/>
  <c r="D7074" i="1"/>
  <c r="D7075" i="1"/>
  <c r="D7076" i="1"/>
  <c r="D7077" i="1"/>
  <c r="D7078" i="1"/>
  <c r="D7079" i="1"/>
  <c r="D7080" i="1"/>
  <c r="D7081" i="1"/>
  <c r="D7082" i="1"/>
  <c r="D7083" i="1"/>
  <c r="D7084" i="1"/>
  <c r="D7085" i="1"/>
  <c r="D7086" i="1"/>
  <c r="D7087" i="1"/>
  <c r="D7088" i="1"/>
  <c r="D7089" i="1"/>
  <c r="D7090" i="1"/>
  <c r="D7091" i="1"/>
  <c r="D7092" i="1"/>
  <c r="D7093" i="1"/>
  <c r="D7094" i="1"/>
  <c r="D7095" i="1"/>
  <c r="D7096" i="1"/>
  <c r="D7097" i="1"/>
  <c r="D7098" i="1"/>
  <c r="D7099" i="1"/>
  <c r="D7100" i="1"/>
  <c r="D7101" i="1"/>
  <c r="D7102" i="1"/>
  <c r="D7103" i="1"/>
  <c r="D7104" i="1"/>
  <c r="D7105" i="1"/>
  <c r="D7106" i="1"/>
  <c r="D7107" i="1"/>
  <c r="D7108" i="1"/>
  <c r="D7109" i="1"/>
  <c r="D7110" i="1"/>
  <c r="D7111" i="1"/>
  <c r="D7112" i="1"/>
  <c r="D7113" i="1"/>
  <c r="D7114" i="1"/>
  <c r="D7115" i="1"/>
  <c r="D7116" i="1"/>
  <c r="D7117" i="1"/>
  <c r="D7118" i="1"/>
  <c r="D7119" i="1"/>
  <c r="D7120" i="1"/>
  <c r="D7121" i="1"/>
  <c r="D7122" i="1"/>
  <c r="D7123" i="1"/>
  <c r="D7124" i="1"/>
  <c r="D7125" i="1"/>
  <c r="D7126" i="1"/>
  <c r="D7127" i="1"/>
  <c r="D7128" i="1"/>
  <c r="D7129" i="1"/>
  <c r="D7130" i="1"/>
  <c r="D7131" i="1"/>
  <c r="D7132" i="1"/>
  <c r="D7133" i="1"/>
  <c r="D7134" i="1"/>
  <c r="D7135" i="1"/>
  <c r="D7136" i="1"/>
  <c r="D7137" i="1"/>
  <c r="D7138" i="1"/>
  <c r="D7139" i="1"/>
  <c r="D7140" i="1"/>
  <c r="D7141" i="1"/>
  <c r="D7142" i="1"/>
  <c r="D7143" i="1"/>
  <c r="D7144" i="1"/>
  <c r="D7145" i="1"/>
  <c r="D7146" i="1"/>
  <c r="D7147" i="1"/>
  <c r="D7148" i="1"/>
  <c r="D7149" i="1"/>
  <c r="D7150" i="1"/>
  <c r="D7151" i="1"/>
  <c r="D7152" i="1"/>
  <c r="D7153" i="1"/>
  <c r="D7154" i="1"/>
  <c r="D7155" i="1"/>
  <c r="D7156" i="1"/>
  <c r="D7157" i="1"/>
  <c r="D7158" i="1"/>
  <c r="D7159" i="1"/>
  <c r="D7160" i="1"/>
  <c r="D7161" i="1"/>
  <c r="D7162" i="1"/>
  <c r="D7163" i="1"/>
  <c r="D7164" i="1"/>
  <c r="D7165" i="1"/>
  <c r="D7166" i="1"/>
  <c r="D7167" i="1"/>
  <c r="D7168" i="1"/>
  <c r="D7169" i="1"/>
  <c r="D7170" i="1"/>
  <c r="D7171" i="1"/>
  <c r="D7172" i="1"/>
  <c r="D7173" i="1"/>
  <c r="D7174" i="1"/>
  <c r="D7175" i="1"/>
  <c r="D7176" i="1"/>
  <c r="D7177" i="1"/>
  <c r="D7178" i="1"/>
  <c r="D7179" i="1"/>
  <c r="D7180" i="1"/>
  <c r="D7181" i="1"/>
  <c r="D7182" i="1"/>
  <c r="D7183" i="1"/>
  <c r="D7184" i="1"/>
  <c r="D7185" i="1"/>
  <c r="D7186" i="1"/>
  <c r="D7187" i="1"/>
  <c r="D7188" i="1"/>
  <c r="D7189" i="1"/>
  <c r="D7190" i="1"/>
  <c r="D7191" i="1"/>
  <c r="D7192" i="1"/>
  <c r="D7193" i="1"/>
  <c r="D7194" i="1"/>
  <c r="D7195" i="1"/>
  <c r="D7196" i="1"/>
  <c r="D7197" i="1"/>
  <c r="D7198" i="1"/>
  <c r="D7199" i="1"/>
  <c r="D7200" i="1"/>
  <c r="D7201" i="1"/>
  <c r="D7202" i="1"/>
  <c r="D7203" i="1"/>
  <c r="D7204" i="1"/>
  <c r="D7205" i="1"/>
  <c r="D7206" i="1"/>
  <c r="D7207" i="1"/>
  <c r="D7208" i="1"/>
  <c r="D7209" i="1"/>
  <c r="D7210" i="1"/>
  <c r="D7211" i="1"/>
  <c r="D7212" i="1"/>
  <c r="D7213" i="1"/>
  <c r="D7214" i="1"/>
  <c r="D7215" i="1"/>
  <c r="D7216" i="1"/>
  <c r="D7217" i="1"/>
  <c r="D7218" i="1"/>
  <c r="D7219" i="1"/>
  <c r="D7220" i="1"/>
  <c r="D7221" i="1"/>
  <c r="D7222" i="1"/>
  <c r="D7223" i="1"/>
  <c r="D7224" i="1"/>
  <c r="D7225" i="1"/>
  <c r="D7226" i="1"/>
  <c r="D7227" i="1"/>
  <c r="D7228" i="1"/>
  <c r="D7229" i="1"/>
  <c r="D7230" i="1"/>
  <c r="D7231" i="1"/>
  <c r="D7232" i="1"/>
  <c r="D7233" i="1"/>
  <c r="D7234" i="1"/>
  <c r="D7235" i="1"/>
  <c r="D7236" i="1"/>
  <c r="D7237" i="1"/>
  <c r="D7238" i="1"/>
  <c r="D7239" i="1"/>
  <c r="D7240" i="1"/>
  <c r="D7241" i="1"/>
  <c r="D7242" i="1"/>
  <c r="D7243" i="1"/>
  <c r="D7244" i="1"/>
  <c r="D7245" i="1"/>
  <c r="D7246" i="1"/>
  <c r="D7247" i="1"/>
  <c r="D7248" i="1"/>
  <c r="D7249" i="1"/>
  <c r="D7250" i="1"/>
  <c r="D7251" i="1"/>
  <c r="D7252" i="1"/>
  <c r="D7253" i="1"/>
  <c r="D7254" i="1"/>
  <c r="D7255" i="1"/>
  <c r="D7256" i="1"/>
  <c r="D7257" i="1"/>
  <c r="D7258" i="1"/>
  <c r="D7259" i="1"/>
  <c r="D7260" i="1"/>
  <c r="D7261" i="1"/>
  <c r="D7262" i="1"/>
  <c r="D7263" i="1"/>
  <c r="D7264" i="1"/>
  <c r="D7265" i="1"/>
  <c r="D7266" i="1"/>
  <c r="D7267" i="1"/>
  <c r="D7268" i="1"/>
  <c r="D7269" i="1"/>
  <c r="D7270" i="1"/>
  <c r="D7271" i="1"/>
  <c r="D7272" i="1"/>
  <c r="D7273" i="1"/>
  <c r="D7274" i="1"/>
  <c r="D7275" i="1"/>
  <c r="D7276" i="1"/>
  <c r="D7277" i="1"/>
  <c r="D7278" i="1"/>
  <c r="D7279" i="1"/>
  <c r="D7280" i="1"/>
  <c r="D7281" i="1"/>
  <c r="D7282" i="1"/>
  <c r="D7283" i="1"/>
  <c r="D7284" i="1"/>
  <c r="D7285" i="1"/>
  <c r="D7286" i="1"/>
  <c r="D7287" i="1"/>
  <c r="D7288" i="1"/>
  <c r="D7289" i="1"/>
  <c r="D7290" i="1"/>
  <c r="D7291" i="1"/>
  <c r="D7292" i="1"/>
  <c r="D7293" i="1"/>
  <c r="D7294" i="1"/>
  <c r="D7295" i="1"/>
  <c r="D7296" i="1"/>
  <c r="D7297" i="1"/>
  <c r="D7298" i="1"/>
  <c r="D7299" i="1"/>
  <c r="D7300" i="1"/>
  <c r="D7301" i="1"/>
  <c r="D7302" i="1"/>
  <c r="D7303" i="1"/>
  <c r="D7304" i="1"/>
  <c r="D7305" i="1"/>
  <c r="D7306" i="1"/>
  <c r="D7307" i="1"/>
  <c r="D7308" i="1"/>
  <c r="D7309" i="1"/>
  <c r="D7310" i="1"/>
  <c r="D7311" i="1"/>
  <c r="D7312" i="1"/>
  <c r="D7313" i="1"/>
  <c r="D7314" i="1"/>
  <c r="D7315" i="1"/>
  <c r="D7316" i="1"/>
  <c r="D7317" i="1"/>
  <c r="D7318" i="1"/>
  <c r="D7319" i="1"/>
  <c r="D7320" i="1"/>
  <c r="D7321" i="1"/>
  <c r="D7322" i="1"/>
  <c r="D7323" i="1"/>
  <c r="D7324" i="1"/>
  <c r="D7325" i="1"/>
  <c r="D7326" i="1"/>
  <c r="D7327" i="1"/>
  <c r="D7328" i="1"/>
  <c r="D7329" i="1"/>
  <c r="D7330" i="1"/>
  <c r="D7331" i="1"/>
  <c r="D7332" i="1"/>
  <c r="D7333" i="1"/>
  <c r="D7334" i="1"/>
  <c r="D7335" i="1"/>
  <c r="D7336" i="1"/>
  <c r="D7337" i="1"/>
  <c r="D7338" i="1"/>
  <c r="D7339" i="1"/>
  <c r="D7340" i="1"/>
  <c r="D7341" i="1"/>
  <c r="D7342" i="1"/>
  <c r="D7343" i="1"/>
  <c r="D7344" i="1"/>
  <c r="D7345" i="1"/>
  <c r="D7346" i="1"/>
  <c r="D7347" i="1"/>
  <c r="D7348" i="1"/>
  <c r="D7349" i="1"/>
  <c r="D7350" i="1"/>
  <c r="D7351" i="1"/>
  <c r="D7352" i="1"/>
  <c r="D7353" i="1"/>
  <c r="D7354" i="1"/>
  <c r="D7355" i="1"/>
  <c r="D7356" i="1"/>
  <c r="D7357" i="1"/>
  <c r="D7358" i="1"/>
  <c r="D7359" i="1"/>
  <c r="D7360" i="1"/>
  <c r="D7361" i="1"/>
  <c r="D7362" i="1"/>
  <c r="D7363" i="1"/>
  <c r="D7364" i="1"/>
  <c r="D7365" i="1"/>
  <c r="D7366" i="1"/>
  <c r="D7367" i="1"/>
  <c r="D7368" i="1"/>
  <c r="D7369" i="1"/>
  <c r="D7370" i="1"/>
  <c r="D7371" i="1"/>
  <c r="D7372" i="1"/>
  <c r="D7373" i="1"/>
  <c r="D7374" i="1"/>
  <c r="D7375" i="1"/>
  <c r="D7376" i="1"/>
  <c r="D7377" i="1"/>
  <c r="D7378" i="1"/>
  <c r="D7379" i="1"/>
  <c r="D7380" i="1"/>
  <c r="D7381" i="1"/>
  <c r="D7382" i="1"/>
  <c r="D7383" i="1"/>
  <c r="D7384" i="1"/>
  <c r="D7385" i="1"/>
  <c r="D7386" i="1"/>
  <c r="D7387" i="1"/>
  <c r="D7388" i="1"/>
  <c r="D7389" i="1"/>
  <c r="D7390" i="1"/>
  <c r="D7391" i="1"/>
  <c r="D7392" i="1"/>
  <c r="D7393" i="1"/>
  <c r="D7394" i="1"/>
  <c r="D7395" i="1"/>
  <c r="D7396" i="1"/>
  <c r="D7397" i="1"/>
  <c r="D7398" i="1"/>
  <c r="D7399" i="1"/>
  <c r="D7400" i="1"/>
  <c r="D7401" i="1"/>
  <c r="D7402" i="1"/>
  <c r="D7403" i="1"/>
  <c r="D7404" i="1"/>
  <c r="D7405" i="1"/>
  <c r="D7406" i="1"/>
  <c r="D7407" i="1"/>
  <c r="D7408" i="1"/>
  <c r="D7409" i="1"/>
  <c r="D7410" i="1"/>
  <c r="D7411" i="1"/>
  <c r="D7412" i="1"/>
  <c r="D7413" i="1"/>
  <c r="D7414" i="1"/>
  <c r="D7415" i="1"/>
  <c r="D7416" i="1"/>
  <c r="D7417" i="1"/>
  <c r="D7418" i="1"/>
  <c r="D7419" i="1"/>
  <c r="D7420" i="1"/>
  <c r="D7421" i="1"/>
  <c r="D7422" i="1"/>
  <c r="D7423" i="1"/>
  <c r="D7424" i="1"/>
  <c r="D7425" i="1"/>
  <c r="D7426" i="1"/>
  <c r="D7427" i="1"/>
  <c r="D7428" i="1"/>
  <c r="D7429" i="1"/>
  <c r="D7430" i="1"/>
  <c r="D7431" i="1"/>
  <c r="D7432" i="1"/>
  <c r="D7433" i="1"/>
  <c r="D7434" i="1"/>
  <c r="D7435" i="1"/>
  <c r="D7436" i="1"/>
  <c r="D7437" i="1"/>
  <c r="D7438" i="1"/>
  <c r="D7439" i="1"/>
  <c r="D7440" i="1"/>
  <c r="D7441" i="1"/>
  <c r="D7442" i="1"/>
  <c r="D7443" i="1"/>
  <c r="D7444" i="1"/>
  <c r="D7445" i="1"/>
  <c r="D7446" i="1"/>
  <c r="D7447" i="1"/>
  <c r="D7448" i="1"/>
  <c r="D7449" i="1"/>
  <c r="D7450" i="1"/>
  <c r="D7451" i="1"/>
  <c r="D7452" i="1"/>
  <c r="D7453" i="1"/>
  <c r="D7454" i="1"/>
  <c r="D7455" i="1"/>
  <c r="D7456" i="1"/>
  <c r="D7457" i="1"/>
  <c r="D7458" i="1"/>
  <c r="D7459" i="1"/>
  <c r="D7460" i="1"/>
  <c r="D7461" i="1"/>
  <c r="D7462" i="1"/>
  <c r="D7463" i="1"/>
  <c r="D7464" i="1"/>
  <c r="D7465" i="1"/>
  <c r="D7466" i="1"/>
  <c r="D7467" i="1"/>
  <c r="D7468" i="1"/>
  <c r="D7469" i="1"/>
  <c r="D7470" i="1"/>
  <c r="D7471" i="1"/>
  <c r="D7472" i="1"/>
  <c r="D7473" i="1"/>
  <c r="D7474" i="1"/>
  <c r="D7475" i="1"/>
  <c r="D7476" i="1"/>
  <c r="D7477" i="1"/>
  <c r="D7478" i="1"/>
  <c r="D7479" i="1"/>
  <c r="D7480" i="1"/>
  <c r="D7481" i="1"/>
  <c r="D7482" i="1"/>
  <c r="D7483" i="1"/>
  <c r="D7484" i="1"/>
  <c r="D7485" i="1"/>
  <c r="D7486" i="1"/>
  <c r="D7487" i="1"/>
  <c r="D7488" i="1"/>
  <c r="D7489" i="1"/>
  <c r="D7490" i="1"/>
  <c r="D7491" i="1"/>
  <c r="D7492" i="1"/>
  <c r="D7493" i="1"/>
  <c r="D7494" i="1"/>
  <c r="D7495" i="1"/>
  <c r="D7496" i="1"/>
  <c r="D7497" i="1"/>
  <c r="D7498" i="1"/>
  <c r="D7499" i="1"/>
  <c r="D7500" i="1"/>
  <c r="D7501" i="1"/>
  <c r="D7502" i="1"/>
  <c r="D7503" i="1"/>
  <c r="D7504" i="1"/>
  <c r="D7505" i="1"/>
  <c r="D7506" i="1"/>
  <c r="D7507" i="1"/>
  <c r="D7508" i="1"/>
  <c r="D7509" i="1"/>
  <c r="D7510" i="1"/>
  <c r="D7511" i="1"/>
  <c r="D7512" i="1"/>
  <c r="D7513" i="1"/>
  <c r="D7514" i="1"/>
  <c r="D7515" i="1"/>
  <c r="D7516" i="1"/>
  <c r="D7517" i="1"/>
  <c r="D7518" i="1"/>
  <c r="D7519" i="1"/>
  <c r="D7520" i="1"/>
  <c r="D7521" i="1"/>
  <c r="D7522" i="1"/>
  <c r="D7523" i="1"/>
  <c r="D7524" i="1"/>
  <c r="D7525" i="1"/>
  <c r="D7526" i="1"/>
  <c r="D7527" i="1"/>
  <c r="D7528" i="1"/>
  <c r="D7529" i="1"/>
  <c r="D7530" i="1"/>
  <c r="D7531" i="1"/>
  <c r="D7532" i="1"/>
  <c r="D7533" i="1"/>
  <c r="D7534" i="1"/>
  <c r="D7535" i="1"/>
  <c r="D7536" i="1"/>
  <c r="D7537" i="1"/>
  <c r="D7538" i="1"/>
  <c r="D7539" i="1"/>
  <c r="D7540" i="1"/>
  <c r="D7541" i="1"/>
  <c r="D7542" i="1"/>
  <c r="D7543" i="1"/>
  <c r="D7544" i="1"/>
  <c r="D7545" i="1"/>
  <c r="D7546" i="1"/>
  <c r="D7547" i="1"/>
  <c r="D7548" i="1"/>
  <c r="D7549" i="1"/>
  <c r="D7550" i="1"/>
  <c r="D7551" i="1"/>
  <c r="D7552" i="1"/>
  <c r="D7553" i="1"/>
  <c r="D7554" i="1"/>
  <c r="D7555" i="1"/>
  <c r="D7556" i="1"/>
  <c r="D7557" i="1"/>
  <c r="D7558" i="1"/>
  <c r="D7559" i="1"/>
  <c r="D7560" i="1"/>
  <c r="D7561" i="1"/>
  <c r="D7562" i="1"/>
  <c r="D7563" i="1"/>
  <c r="D7564" i="1"/>
  <c r="D7565" i="1"/>
  <c r="D7566" i="1"/>
  <c r="D7567" i="1"/>
  <c r="D7568" i="1"/>
  <c r="D7569" i="1"/>
  <c r="D7570" i="1"/>
  <c r="D7571" i="1"/>
  <c r="D7572" i="1"/>
  <c r="D7573" i="1"/>
  <c r="D7574" i="1"/>
  <c r="D7575" i="1"/>
  <c r="D7576" i="1"/>
  <c r="D7577" i="1"/>
  <c r="D7578" i="1"/>
  <c r="D7579" i="1"/>
  <c r="D7580" i="1"/>
  <c r="D7581" i="1"/>
  <c r="D7582" i="1"/>
  <c r="D7583" i="1"/>
  <c r="D7584" i="1"/>
  <c r="D7585" i="1"/>
  <c r="D7586" i="1"/>
  <c r="D7587" i="1"/>
  <c r="D7588" i="1"/>
  <c r="D7589" i="1"/>
  <c r="D7590" i="1"/>
  <c r="D7591" i="1"/>
  <c r="D7592" i="1"/>
  <c r="D7593" i="1"/>
  <c r="D7594" i="1"/>
  <c r="D7595" i="1"/>
  <c r="D7596" i="1"/>
  <c r="D7597" i="1"/>
  <c r="D7598" i="1"/>
  <c r="D7599" i="1"/>
  <c r="D7600" i="1"/>
  <c r="D7601" i="1"/>
  <c r="D7602" i="1"/>
  <c r="D7603" i="1"/>
  <c r="D7604" i="1"/>
  <c r="D7605" i="1"/>
  <c r="D7606" i="1"/>
  <c r="D7607" i="1"/>
  <c r="D7608" i="1"/>
  <c r="D7609" i="1"/>
  <c r="D7610" i="1"/>
  <c r="D7611" i="1"/>
  <c r="D7612" i="1"/>
  <c r="D7613" i="1"/>
  <c r="D7614" i="1"/>
  <c r="D7615" i="1"/>
  <c r="D7616" i="1"/>
  <c r="D7617" i="1"/>
  <c r="D7618" i="1"/>
  <c r="D7619" i="1"/>
  <c r="D7620" i="1"/>
  <c r="D7621" i="1"/>
  <c r="D7622" i="1"/>
  <c r="D7623" i="1"/>
  <c r="D7624" i="1"/>
  <c r="D7625" i="1"/>
  <c r="D7626" i="1"/>
  <c r="D7627" i="1"/>
  <c r="D7628" i="1"/>
  <c r="D7629" i="1"/>
  <c r="D7630" i="1"/>
  <c r="D7631" i="1"/>
  <c r="D7632" i="1"/>
  <c r="D7633" i="1"/>
  <c r="D7634" i="1"/>
  <c r="D7635" i="1"/>
  <c r="D7636" i="1"/>
  <c r="D7637" i="1"/>
  <c r="D7638" i="1"/>
  <c r="D7639" i="1"/>
  <c r="D7640" i="1"/>
  <c r="D7641" i="1"/>
  <c r="D7642" i="1"/>
  <c r="D7643" i="1"/>
  <c r="D7644" i="1"/>
  <c r="D7645" i="1"/>
  <c r="D7646" i="1"/>
  <c r="D7647" i="1"/>
  <c r="D7648" i="1"/>
  <c r="D7649" i="1"/>
  <c r="D7650" i="1"/>
  <c r="D7651" i="1"/>
  <c r="D7652" i="1"/>
  <c r="D7653" i="1"/>
  <c r="D7654" i="1"/>
  <c r="D7655" i="1"/>
  <c r="D7656" i="1"/>
  <c r="D7657" i="1"/>
  <c r="D7658" i="1"/>
  <c r="D7659" i="1"/>
  <c r="D7660" i="1"/>
  <c r="D7661" i="1"/>
  <c r="D7662" i="1"/>
  <c r="D7663" i="1"/>
  <c r="D7664" i="1"/>
  <c r="D7665" i="1"/>
  <c r="D7666" i="1"/>
  <c r="D7667" i="1"/>
  <c r="D7668" i="1"/>
  <c r="D7669" i="1"/>
  <c r="D7670" i="1"/>
  <c r="D7671" i="1"/>
  <c r="D7672" i="1"/>
  <c r="D7673" i="1"/>
  <c r="D7674" i="1"/>
  <c r="D7675" i="1"/>
  <c r="D7676" i="1"/>
  <c r="D7677" i="1"/>
  <c r="D7678" i="1"/>
  <c r="D7679" i="1"/>
  <c r="D7680" i="1"/>
  <c r="D7681" i="1"/>
  <c r="D7682" i="1"/>
  <c r="D7683" i="1"/>
  <c r="D7684" i="1"/>
  <c r="D7685" i="1"/>
  <c r="D7686" i="1"/>
  <c r="D7687" i="1"/>
  <c r="D7688" i="1"/>
  <c r="D7689" i="1"/>
  <c r="D7690" i="1"/>
  <c r="D7691" i="1"/>
  <c r="D7692" i="1"/>
  <c r="D7693" i="1"/>
  <c r="D7694" i="1"/>
  <c r="D7695" i="1"/>
  <c r="D7696" i="1"/>
  <c r="D7697" i="1"/>
  <c r="D7698" i="1"/>
  <c r="D7699" i="1"/>
  <c r="D7700" i="1"/>
  <c r="D7701" i="1"/>
  <c r="D7702" i="1"/>
  <c r="D7703" i="1"/>
  <c r="D7704" i="1"/>
  <c r="D7705" i="1"/>
  <c r="D7706" i="1"/>
  <c r="D7707" i="1"/>
  <c r="D7708" i="1"/>
  <c r="D7709" i="1"/>
  <c r="D7710" i="1"/>
  <c r="D7711" i="1"/>
  <c r="D7712" i="1"/>
  <c r="D7713" i="1"/>
  <c r="D7714" i="1"/>
  <c r="D7715" i="1"/>
  <c r="D7716" i="1"/>
  <c r="D7717" i="1"/>
  <c r="D7718" i="1"/>
  <c r="D7719" i="1"/>
  <c r="D7720" i="1"/>
  <c r="D7721" i="1"/>
  <c r="D7722" i="1"/>
  <c r="D7723" i="1"/>
  <c r="D7724" i="1"/>
  <c r="D7725" i="1"/>
  <c r="D7726" i="1"/>
  <c r="D7727" i="1"/>
  <c r="D7728" i="1"/>
  <c r="D7729" i="1"/>
  <c r="D7730" i="1"/>
  <c r="D7731" i="1"/>
  <c r="D7732" i="1"/>
  <c r="D7733" i="1"/>
  <c r="D7734" i="1"/>
  <c r="D7735" i="1"/>
  <c r="D7736" i="1"/>
  <c r="D7737" i="1"/>
  <c r="D7738" i="1"/>
  <c r="D7739" i="1"/>
  <c r="D7740" i="1"/>
  <c r="D7741" i="1"/>
  <c r="D7742" i="1"/>
  <c r="D7743" i="1"/>
  <c r="D7744" i="1"/>
  <c r="D7745" i="1"/>
  <c r="D7746" i="1"/>
  <c r="D7747" i="1"/>
  <c r="D7748" i="1"/>
  <c r="D7749" i="1"/>
  <c r="D7750" i="1"/>
  <c r="D7751" i="1"/>
  <c r="D7752" i="1"/>
  <c r="D7753" i="1"/>
  <c r="D7754" i="1"/>
  <c r="D7755" i="1"/>
  <c r="D7756" i="1"/>
  <c r="D7757" i="1"/>
  <c r="D7758" i="1"/>
  <c r="D7759" i="1"/>
  <c r="D7760" i="1"/>
  <c r="D7761" i="1"/>
  <c r="D7762" i="1"/>
  <c r="D7763" i="1"/>
  <c r="D7764" i="1"/>
  <c r="D7765" i="1"/>
  <c r="D7766" i="1"/>
  <c r="D7767" i="1"/>
  <c r="D7768" i="1"/>
  <c r="D7769" i="1"/>
  <c r="D7770" i="1"/>
  <c r="D7771" i="1"/>
  <c r="D7772" i="1"/>
  <c r="D7773" i="1"/>
  <c r="D7774" i="1"/>
  <c r="D7775" i="1"/>
  <c r="D7776" i="1"/>
  <c r="D7777" i="1"/>
  <c r="D7778" i="1"/>
  <c r="D7779" i="1"/>
  <c r="D7780" i="1"/>
  <c r="D7781" i="1"/>
  <c r="D7782" i="1"/>
  <c r="D7783" i="1"/>
  <c r="D7784" i="1"/>
  <c r="D7785" i="1"/>
  <c r="D7786" i="1"/>
  <c r="D7787" i="1"/>
  <c r="D7788" i="1"/>
  <c r="D7789" i="1"/>
  <c r="D7790" i="1"/>
  <c r="D7791" i="1"/>
  <c r="D7792" i="1"/>
  <c r="D7793" i="1"/>
  <c r="D7794" i="1"/>
  <c r="D7795" i="1"/>
  <c r="D7796" i="1"/>
  <c r="D7797" i="1"/>
  <c r="D7798" i="1"/>
  <c r="D7799" i="1"/>
  <c r="D7800" i="1"/>
  <c r="D7801" i="1"/>
  <c r="D7802" i="1"/>
  <c r="D7803" i="1"/>
  <c r="D7804" i="1"/>
  <c r="D7805" i="1"/>
  <c r="D7806" i="1"/>
  <c r="D7807" i="1"/>
  <c r="D7808" i="1"/>
  <c r="D7809" i="1"/>
  <c r="D7810" i="1"/>
  <c r="D7811" i="1"/>
  <c r="D7812" i="1"/>
  <c r="D7813" i="1"/>
  <c r="D7814" i="1"/>
  <c r="D7815" i="1"/>
  <c r="D7816" i="1"/>
  <c r="D7817" i="1"/>
  <c r="D7818" i="1"/>
  <c r="D7819" i="1"/>
  <c r="D7820" i="1"/>
  <c r="D7821" i="1"/>
  <c r="D7822" i="1"/>
  <c r="D7823" i="1"/>
  <c r="D7824" i="1"/>
  <c r="D7825" i="1"/>
  <c r="D7826" i="1"/>
  <c r="D7827" i="1"/>
  <c r="D7828" i="1"/>
  <c r="D7829" i="1"/>
  <c r="D7830" i="1"/>
  <c r="D7831" i="1"/>
  <c r="D7832" i="1"/>
  <c r="D7833" i="1"/>
  <c r="D7834" i="1"/>
  <c r="D7835" i="1"/>
  <c r="D7836" i="1"/>
  <c r="D7837" i="1"/>
  <c r="D7838" i="1"/>
  <c r="D7839" i="1"/>
  <c r="D7840" i="1"/>
  <c r="D7841" i="1"/>
  <c r="D7842" i="1"/>
  <c r="D7843" i="1"/>
  <c r="D7844" i="1"/>
  <c r="D7845" i="1"/>
  <c r="D7846" i="1"/>
  <c r="D7847" i="1"/>
  <c r="D7848" i="1"/>
  <c r="D7849" i="1"/>
  <c r="D7850" i="1"/>
  <c r="D7851" i="1"/>
  <c r="D7852" i="1"/>
  <c r="D7853" i="1"/>
  <c r="D7854" i="1"/>
  <c r="D7855" i="1"/>
  <c r="D7856" i="1"/>
  <c r="D7857" i="1"/>
  <c r="D7858" i="1"/>
  <c r="D7859" i="1"/>
  <c r="D7860" i="1"/>
  <c r="D7861" i="1"/>
  <c r="D7862" i="1"/>
  <c r="D7863" i="1"/>
  <c r="D7864" i="1"/>
  <c r="D7865" i="1"/>
  <c r="D7866" i="1"/>
  <c r="D7867" i="1"/>
  <c r="D7868" i="1"/>
  <c r="D7869" i="1"/>
  <c r="D7870" i="1"/>
  <c r="D7871" i="1"/>
  <c r="D7872" i="1"/>
  <c r="D7873" i="1"/>
  <c r="D7874" i="1"/>
  <c r="D7875" i="1"/>
  <c r="D7876" i="1"/>
  <c r="D7877" i="1"/>
  <c r="D7878" i="1"/>
  <c r="D7879" i="1"/>
  <c r="D7880" i="1"/>
  <c r="D7881" i="1"/>
  <c r="D7882" i="1"/>
  <c r="D7883" i="1"/>
  <c r="D7884" i="1"/>
  <c r="D7885" i="1"/>
  <c r="D7886" i="1"/>
  <c r="D7887" i="1"/>
  <c r="D7888" i="1"/>
  <c r="D7889" i="1"/>
  <c r="D7890" i="1"/>
  <c r="D7891" i="1"/>
  <c r="D7892" i="1"/>
  <c r="D7893" i="1"/>
  <c r="D7894" i="1"/>
  <c r="D7895" i="1"/>
  <c r="D7896" i="1"/>
  <c r="D7897" i="1"/>
  <c r="D7898" i="1"/>
  <c r="D7899" i="1"/>
  <c r="D7900" i="1"/>
  <c r="D7901" i="1"/>
  <c r="D7902" i="1"/>
  <c r="D7903" i="1"/>
  <c r="D7904" i="1"/>
  <c r="D7905" i="1"/>
  <c r="D7906" i="1"/>
  <c r="D7907" i="1"/>
  <c r="D7908" i="1"/>
  <c r="D7909" i="1"/>
  <c r="D7910" i="1"/>
  <c r="D7911" i="1"/>
  <c r="D7912" i="1"/>
  <c r="D7913" i="1"/>
  <c r="D7914" i="1"/>
  <c r="D7915" i="1"/>
  <c r="D7916" i="1"/>
  <c r="D7917" i="1"/>
  <c r="D7918" i="1"/>
  <c r="D7919" i="1"/>
  <c r="D7920" i="1"/>
  <c r="D7921" i="1"/>
  <c r="D7922" i="1"/>
  <c r="D7923" i="1"/>
  <c r="D7924" i="1"/>
  <c r="D7925" i="1"/>
  <c r="D7926" i="1"/>
  <c r="D7927" i="1"/>
  <c r="D7928" i="1"/>
  <c r="D7929" i="1"/>
  <c r="D7930" i="1"/>
  <c r="D7931" i="1"/>
  <c r="D7932" i="1"/>
  <c r="D7933" i="1"/>
  <c r="D7934" i="1"/>
  <c r="D7935" i="1"/>
  <c r="D7936" i="1"/>
  <c r="D7937" i="1"/>
  <c r="D7938" i="1"/>
  <c r="D7939" i="1"/>
  <c r="D7940" i="1"/>
  <c r="D7941" i="1"/>
  <c r="D7942" i="1"/>
  <c r="D7943" i="1"/>
  <c r="D7944" i="1"/>
  <c r="D7945" i="1"/>
  <c r="D7946" i="1"/>
  <c r="D7947" i="1"/>
  <c r="D7948" i="1"/>
  <c r="D7949" i="1"/>
  <c r="D7950" i="1"/>
  <c r="D7951" i="1"/>
  <c r="D7952" i="1"/>
  <c r="D7953" i="1"/>
  <c r="D7954" i="1"/>
  <c r="D7955" i="1"/>
  <c r="D7956" i="1"/>
  <c r="D7957" i="1"/>
  <c r="D7958" i="1"/>
  <c r="D7959" i="1"/>
  <c r="D7960" i="1"/>
  <c r="D7961" i="1"/>
  <c r="D7962" i="1"/>
  <c r="D7963" i="1"/>
  <c r="D7964" i="1"/>
  <c r="D7965" i="1"/>
  <c r="D7966" i="1"/>
  <c r="D7967" i="1"/>
  <c r="D7968" i="1"/>
  <c r="D7969" i="1"/>
  <c r="D7970" i="1"/>
  <c r="D7971" i="1"/>
  <c r="D7972" i="1"/>
  <c r="D7973" i="1"/>
  <c r="D7974" i="1"/>
  <c r="D7975" i="1"/>
  <c r="D7976" i="1"/>
  <c r="D7977" i="1"/>
  <c r="D7978" i="1"/>
  <c r="D7979" i="1"/>
  <c r="D7980" i="1"/>
  <c r="D7981" i="1"/>
  <c r="D7982" i="1"/>
  <c r="D7983" i="1"/>
  <c r="D7984" i="1"/>
  <c r="D7985" i="1"/>
  <c r="D7986" i="1"/>
  <c r="D7987" i="1"/>
  <c r="D7988" i="1"/>
  <c r="D7989" i="1"/>
  <c r="D7990" i="1"/>
  <c r="D7991" i="1"/>
  <c r="D7992" i="1"/>
  <c r="D7993" i="1"/>
  <c r="D7994" i="1"/>
  <c r="D7995" i="1"/>
  <c r="D7996" i="1"/>
  <c r="D7997" i="1"/>
  <c r="D7998" i="1"/>
  <c r="D7999" i="1"/>
  <c r="D8000" i="1"/>
  <c r="D8001" i="1"/>
  <c r="D8002" i="1"/>
  <c r="D8003" i="1"/>
  <c r="D8004" i="1"/>
  <c r="D8005" i="1"/>
  <c r="D8006" i="1"/>
  <c r="D8007" i="1"/>
  <c r="D8008" i="1"/>
  <c r="D8009" i="1"/>
  <c r="D8010" i="1"/>
  <c r="D8011" i="1"/>
  <c r="D8012" i="1"/>
  <c r="D8013" i="1"/>
  <c r="D8014" i="1"/>
  <c r="D8015" i="1"/>
  <c r="D8016" i="1"/>
  <c r="D8017" i="1"/>
  <c r="D8018" i="1"/>
  <c r="D8019" i="1"/>
  <c r="D8020" i="1"/>
  <c r="D8021" i="1"/>
  <c r="D8022" i="1"/>
  <c r="D8023" i="1"/>
  <c r="D8024" i="1"/>
  <c r="D8025" i="1"/>
  <c r="D8026" i="1"/>
  <c r="D8027" i="1"/>
  <c r="D8028" i="1"/>
  <c r="D8029" i="1"/>
  <c r="D8030" i="1"/>
  <c r="D8031" i="1"/>
  <c r="D8032" i="1"/>
  <c r="D8033" i="1"/>
  <c r="D8034" i="1"/>
  <c r="D8035" i="1"/>
  <c r="D8036" i="1"/>
  <c r="D8037" i="1"/>
  <c r="D8038" i="1"/>
  <c r="D8039" i="1"/>
  <c r="D8040" i="1"/>
  <c r="D8041" i="1"/>
  <c r="D8042" i="1"/>
  <c r="D8043" i="1"/>
  <c r="D8044" i="1"/>
  <c r="D8045" i="1"/>
  <c r="D8046" i="1"/>
  <c r="D8047" i="1"/>
  <c r="D8048" i="1"/>
  <c r="D8049" i="1"/>
  <c r="D8050" i="1"/>
  <c r="D8051" i="1"/>
  <c r="D8052" i="1"/>
  <c r="D8053" i="1"/>
  <c r="D8054" i="1"/>
  <c r="D8055" i="1"/>
  <c r="D8056" i="1"/>
  <c r="D8057" i="1"/>
  <c r="D8058" i="1"/>
  <c r="D8059" i="1"/>
  <c r="D8060" i="1"/>
  <c r="D8061" i="1"/>
  <c r="D8062" i="1"/>
  <c r="D8063" i="1"/>
  <c r="D8064" i="1"/>
  <c r="D8065" i="1"/>
  <c r="D8066" i="1"/>
  <c r="D8067" i="1"/>
  <c r="D8068" i="1"/>
  <c r="D8069" i="1"/>
  <c r="D8070" i="1"/>
  <c r="D8071" i="1"/>
  <c r="D8072" i="1"/>
  <c r="D8073" i="1"/>
  <c r="D8074" i="1"/>
  <c r="D8075" i="1"/>
  <c r="D8076" i="1"/>
  <c r="D8077" i="1"/>
  <c r="D8078" i="1"/>
  <c r="D8079" i="1"/>
  <c r="D8080" i="1"/>
  <c r="D8081" i="1"/>
  <c r="D8082" i="1"/>
  <c r="D8083" i="1"/>
  <c r="D8084" i="1"/>
  <c r="D8085" i="1"/>
  <c r="D8086" i="1"/>
  <c r="D8087" i="1"/>
  <c r="D8088" i="1"/>
  <c r="D8089" i="1"/>
  <c r="D8090" i="1"/>
  <c r="D8091" i="1"/>
  <c r="D8092" i="1"/>
  <c r="D8093" i="1"/>
  <c r="D8094" i="1"/>
  <c r="D8095" i="1"/>
  <c r="D8096" i="1"/>
  <c r="D8097" i="1"/>
  <c r="D8098" i="1"/>
  <c r="D8099" i="1"/>
  <c r="D8100" i="1"/>
  <c r="D8101" i="1"/>
  <c r="D8102" i="1"/>
  <c r="D8103" i="1"/>
  <c r="D8104" i="1"/>
  <c r="D8105" i="1"/>
  <c r="D8106" i="1"/>
  <c r="D8107" i="1"/>
  <c r="D8108" i="1"/>
  <c r="D8109" i="1"/>
  <c r="D8110" i="1"/>
  <c r="D8111" i="1"/>
  <c r="D8112" i="1"/>
  <c r="D8113" i="1"/>
  <c r="D8114" i="1"/>
  <c r="D8115" i="1"/>
  <c r="D8116" i="1"/>
  <c r="D8117" i="1"/>
  <c r="D8118" i="1"/>
  <c r="D8119" i="1"/>
  <c r="D8120" i="1"/>
  <c r="D8121" i="1"/>
  <c r="D8122" i="1"/>
  <c r="D8123" i="1"/>
  <c r="D8124" i="1"/>
  <c r="D8125" i="1"/>
  <c r="D8126" i="1"/>
  <c r="D8127" i="1"/>
  <c r="D8128" i="1"/>
  <c r="D8129" i="1"/>
  <c r="D8130" i="1"/>
  <c r="D8131" i="1"/>
  <c r="D8132" i="1"/>
  <c r="D8133" i="1"/>
  <c r="D8134" i="1"/>
  <c r="D8135" i="1"/>
  <c r="D8136" i="1"/>
  <c r="D8137" i="1"/>
  <c r="D8138" i="1"/>
  <c r="D8139" i="1"/>
  <c r="D8140" i="1"/>
  <c r="D8141" i="1"/>
  <c r="D8142" i="1"/>
  <c r="D8143" i="1"/>
  <c r="D8144" i="1"/>
  <c r="D8145" i="1"/>
  <c r="D8146" i="1"/>
  <c r="D8147" i="1"/>
  <c r="D8148" i="1"/>
  <c r="D8149" i="1"/>
  <c r="D8150" i="1"/>
  <c r="D8151" i="1"/>
  <c r="D8152" i="1"/>
  <c r="D8153" i="1"/>
  <c r="D8154" i="1"/>
  <c r="D8155" i="1"/>
  <c r="D8156" i="1"/>
  <c r="D8157" i="1"/>
  <c r="D8158" i="1"/>
  <c r="D8159" i="1"/>
  <c r="D8160" i="1"/>
  <c r="D8161" i="1"/>
  <c r="D8162" i="1"/>
  <c r="D8163" i="1"/>
  <c r="D8164" i="1"/>
  <c r="D8165" i="1"/>
  <c r="D8166" i="1"/>
  <c r="D8167" i="1"/>
  <c r="D8168" i="1"/>
  <c r="D8169" i="1"/>
  <c r="D8170" i="1"/>
  <c r="D8171" i="1"/>
  <c r="D8172" i="1"/>
  <c r="D8173" i="1"/>
  <c r="D8174" i="1"/>
  <c r="D8175" i="1"/>
  <c r="D8176" i="1"/>
  <c r="D8177" i="1"/>
  <c r="D8178" i="1"/>
  <c r="D8179" i="1"/>
  <c r="D8180" i="1"/>
  <c r="D8181" i="1"/>
  <c r="D8182" i="1"/>
  <c r="D8183" i="1"/>
  <c r="D8184" i="1"/>
  <c r="D8185" i="1"/>
  <c r="D8186" i="1"/>
  <c r="D8187" i="1"/>
  <c r="D8188" i="1"/>
  <c r="D8189" i="1"/>
  <c r="D8190" i="1"/>
  <c r="D8191" i="1"/>
  <c r="D8192" i="1"/>
  <c r="D8193" i="1"/>
  <c r="D8194" i="1"/>
  <c r="D8195" i="1"/>
  <c r="D8196" i="1"/>
  <c r="D8197" i="1"/>
  <c r="D8198" i="1"/>
  <c r="D8199" i="1"/>
  <c r="D8200" i="1"/>
  <c r="D8201" i="1"/>
  <c r="D8202" i="1"/>
  <c r="D8203" i="1"/>
  <c r="D8204" i="1"/>
  <c r="D8205" i="1"/>
  <c r="D8206" i="1"/>
  <c r="D8207" i="1"/>
  <c r="D8208" i="1"/>
  <c r="D8209" i="1"/>
  <c r="D8210" i="1"/>
  <c r="D8211" i="1"/>
  <c r="D8212" i="1"/>
  <c r="D8213" i="1"/>
  <c r="D8214" i="1"/>
  <c r="D8215" i="1"/>
  <c r="D8216" i="1"/>
  <c r="D8217" i="1"/>
  <c r="D8218" i="1"/>
  <c r="D8219" i="1"/>
  <c r="D8220" i="1"/>
  <c r="D8221" i="1"/>
  <c r="D8222" i="1"/>
  <c r="D8223" i="1"/>
  <c r="D8224" i="1"/>
  <c r="D8225" i="1"/>
  <c r="D8226" i="1"/>
  <c r="D8227" i="1"/>
  <c r="D8228" i="1"/>
  <c r="D8229" i="1"/>
  <c r="D8230" i="1"/>
  <c r="D8231" i="1"/>
  <c r="D8232" i="1"/>
  <c r="D8233" i="1"/>
  <c r="D8234" i="1"/>
  <c r="D8235" i="1"/>
  <c r="D8236" i="1"/>
  <c r="D8237" i="1"/>
  <c r="D8238" i="1"/>
  <c r="D8239" i="1"/>
  <c r="D8240" i="1"/>
  <c r="D8241" i="1"/>
  <c r="D8242" i="1"/>
  <c r="D8243" i="1"/>
  <c r="D8244" i="1"/>
  <c r="D8245" i="1"/>
  <c r="D8246" i="1"/>
  <c r="D8247" i="1"/>
  <c r="D8248" i="1"/>
  <c r="D8249" i="1"/>
  <c r="D8250" i="1"/>
  <c r="D8251" i="1"/>
  <c r="D8252" i="1"/>
  <c r="D8253" i="1"/>
  <c r="D8254" i="1"/>
  <c r="D8255" i="1"/>
  <c r="D8256" i="1"/>
  <c r="D8257" i="1"/>
  <c r="D8258" i="1"/>
  <c r="D8259" i="1"/>
  <c r="D8260" i="1"/>
  <c r="D8261" i="1"/>
  <c r="D8262" i="1"/>
  <c r="D8263" i="1"/>
  <c r="D8264" i="1"/>
  <c r="D8265" i="1"/>
  <c r="D8266" i="1"/>
  <c r="D8267" i="1"/>
  <c r="D8268" i="1"/>
  <c r="D8269" i="1"/>
  <c r="D8270" i="1"/>
  <c r="D8271" i="1"/>
  <c r="D8272" i="1"/>
  <c r="D8273" i="1"/>
  <c r="D8274" i="1"/>
  <c r="D8275" i="1"/>
  <c r="D8276" i="1"/>
  <c r="D8277" i="1"/>
  <c r="D8278" i="1"/>
  <c r="D8279" i="1"/>
  <c r="D8280" i="1"/>
  <c r="D8281" i="1"/>
  <c r="D8282" i="1"/>
  <c r="D8283" i="1"/>
  <c r="D8284" i="1"/>
  <c r="D8285" i="1"/>
  <c r="D8286" i="1"/>
  <c r="D8287" i="1"/>
  <c r="D8288" i="1"/>
  <c r="D8289" i="1"/>
  <c r="D8290" i="1"/>
  <c r="D8291" i="1"/>
  <c r="D8292" i="1"/>
  <c r="D8293" i="1"/>
  <c r="D8294" i="1"/>
  <c r="D8295" i="1"/>
  <c r="D8296" i="1"/>
  <c r="D8297" i="1"/>
  <c r="D8298" i="1"/>
  <c r="D8299" i="1"/>
  <c r="D8300" i="1"/>
  <c r="D8301" i="1"/>
  <c r="D8302" i="1"/>
  <c r="D8303" i="1"/>
  <c r="D8304" i="1"/>
  <c r="D8305" i="1"/>
  <c r="D8306" i="1"/>
  <c r="D8307" i="1"/>
  <c r="D8308" i="1"/>
  <c r="D8309" i="1"/>
  <c r="D8310" i="1"/>
  <c r="D8311" i="1"/>
  <c r="D8312" i="1"/>
  <c r="D8313" i="1"/>
  <c r="D8314" i="1"/>
  <c r="D8315" i="1"/>
  <c r="D8316" i="1"/>
  <c r="D8317" i="1"/>
  <c r="D8318" i="1"/>
  <c r="D8319" i="1"/>
  <c r="D8320" i="1"/>
  <c r="D8321" i="1"/>
  <c r="D8322" i="1"/>
  <c r="D8323" i="1"/>
  <c r="D8324" i="1"/>
  <c r="D8325" i="1"/>
  <c r="D8326" i="1"/>
  <c r="D8327" i="1"/>
  <c r="D8328" i="1"/>
  <c r="D8329" i="1"/>
  <c r="D8330" i="1"/>
  <c r="D8331" i="1"/>
  <c r="D8332" i="1"/>
  <c r="D8333" i="1"/>
  <c r="D8334" i="1"/>
  <c r="D8335" i="1"/>
  <c r="D8336" i="1"/>
  <c r="D8337" i="1"/>
  <c r="D8338" i="1"/>
  <c r="D8339" i="1"/>
  <c r="D8340" i="1"/>
  <c r="D8341" i="1"/>
  <c r="D8342" i="1"/>
  <c r="D8343" i="1"/>
  <c r="D8344" i="1"/>
  <c r="D8345" i="1"/>
  <c r="D8346" i="1"/>
  <c r="D8347" i="1"/>
  <c r="D8348" i="1"/>
  <c r="D8349" i="1"/>
  <c r="D8350" i="1"/>
  <c r="D8351" i="1"/>
  <c r="D8352" i="1"/>
  <c r="D8353" i="1"/>
  <c r="D8354" i="1"/>
  <c r="D8355" i="1"/>
  <c r="D8356" i="1"/>
  <c r="D8357" i="1"/>
  <c r="D8358" i="1"/>
  <c r="D8359" i="1"/>
  <c r="D8360" i="1"/>
  <c r="D8361" i="1"/>
  <c r="D8362" i="1"/>
  <c r="D8363" i="1"/>
  <c r="D8364" i="1"/>
  <c r="D8365" i="1"/>
  <c r="D8366" i="1"/>
  <c r="D8367" i="1"/>
  <c r="D8368" i="1"/>
  <c r="D8369" i="1"/>
  <c r="D8370" i="1"/>
  <c r="D8371" i="1"/>
  <c r="D8372" i="1"/>
  <c r="D8373" i="1"/>
  <c r="D8374" i="1"/>
  <c r="D8375" i="1"/>
  <c r="D8376" i="1"/>
  <c r="D8377" i="1"/>
  <c r="D8378" i="1"/>
  <c r="D8379" i="1"/>
  <c r="D8380" i="1"/>
  <c r="D8381" i="1"/>
  <c r="D8382" i="1"/>
  <c r="D8383" i="1"/>
  <c r="D8384" i="1"/>
  <c r="D8385" i="1"/>
  <c r="D8386" i="1"/>
  <c r="D8387" i="1"/>
  <c r="D8388" i="1"/>
  <c r="D8389" i="1"/>
  <c r="D8390" i="1"/>
  <c r="D8391" i="1"/>
  <c r="D8392" i="1"/>
  <c r="D8393" i="1"/>
  <c r="D8394" i="1"/>
  <c r="D8395" i="1"/>
  <c r="D8396" i="1"/>
  <c r="D8397" i="1"/>
  <c r="D8398" i="1"/>
  <c r="D8399" i="1"/>
  <c r="D8400" i="1"/>
  <c r="D8401" i="1"/>
  <c r="D8402" i="1"/>
  <c r="D8403" i="1"/>
  <c r="D8404" i="1"/>
  <c r="D8405" i="1"/>
  <c r="D8406" i="1"/>
  <c r="D8407" i="1"/>
  <c r="D8408" i="1"/>
  <c r="D8409" i="1"/>
  <c r="D8410" i="1"/>
  <c r="D8411" i="1"/>
  <c r="D8412" i="1"/>
  <c r="D8413" i="1"/>
  <c r="D8414" i="1"/>
  <c r="D8415" i="1"/>
  <c r="D8416" i="1"/>
  <c r="D8417" i="1"/>
  <c r="D8418" i="1"/>
  <c r="D8419" i="1"/>
  <c r="D8420" i="1"/>
  <c r="D8421" i="1"/>
  <c r="D8422" i="1"/>
  <c r="D8423" i="1"/>
  <c r="D8424" i="1"/>
  <c r="D8425" i="1"/>
  <c r="D8426" i="1"/>
  <c r="D8427" i="1"/>
  <c r="D8428" i="1"/>
  <c r="D8429" i="1"/>
  <c r="D8430" i="1"/>
  <c r="D8431" i="1"/>
  <c r="D8432" i="1"/>
  <c r="D8433" i="1"/>
  <c r="D8434" i="1"/>
  <c r="D8435" i="1"/>
  <c r="D8436" i="1"/>
  <c r="D8437" i="1"/>
  <c r="D8438" i="1"/>
  <c r="D8439" i="1"/>
  <c r="D8440" i="1"/>
  <c r="D8441" i="1"/>
  <c r="D8442" i="1"/>
  <c r="D8443" i="1"/>
  <c r="D8444" i="1"/>
  <c r="D8445" i="1"/>
  <c r="D8446" i="1"/>
  <c r="D8447" i="1"/>
  <c r="D8448" i="1"/>
  <c r="D8449" i="1"/>
  <c r="D8450" i="1"/>
  <c r="D8451" i="1"/>
  <c r="D8452" i="1"/>
  <c r="D8453" i="1"/>
  <c r="D8454" i="1"/>
  <c r="D8455" i="1"/>
  <c r="D8456" i="1"/>
  <c r="D8457" i="1"/>
  <c r="D8458" i="1"/>
  <c r="D8459" i="1"/>
  <c r="D8460" i="1"/>
  <c r="D8461" i="1"/>
  <c r="D8462" i="1"/>
  <c r="D8463" i="1"/>
  <c r="D8464" i="1"/>
  <c r="D8465" i="1"/>
  <c r="D8466" i="1"/>
  <c r="D8467" i="1"/>
  <c r="D8468" i="1"/>
  <c r="D8469" i="1"/>
  <c r="D8470" i="1"/>
  <c r="D8471" i="1"/>
  <c r="D8472" i="1"/>
  <c r="D8473" i="1"/>
  <c r="D8474" i="1"/>
  <c r="D8475" i="1"/>
  <c r="D8476" i="1"/>
  <c r="D8477" i="1"/>
  <c r="D8478" i="1"/>
  <c r="D8479" i="1"/>
  <c r="D8480" i="1"/>
  <c r="D8481" i="1"/>
  <c r="D8482" i="1"/>
  <c r="D8483" i="1"/>
  <c r="D8484" i="1"/>
  <c r="D8485" i="1"/>
  <c r="D8486" i="1"/>
  <c r="D8487" i="1"/>
  <c r="D8488" i="1"/>
  <c r="D8489" i="1"/>
  <c r="D8490" i="1"/>
  <c r="D8491" i="1"/>
  <c r="D8492" i="1"/>
  <c r="D8493" i="1"/>
  <c r="D8494" i="1"/>
  <c r="D8495" i="1"/>
  <c r="D8496" i="1"/>
  <c r="D8497" i="1"/>
  <c r="D8498" i="1"/>
  <c r="D8499" i="1"/>
  <c r="D8500" i="1"/>
  <c r="D8501" i="1"/>
  <c r="D8502" i="1"/>
  <c r="D8503" i="1"/>
  <c r="D8504" i="1"/>
  <c r="D8505" i="1"/>
  <c r="D8506" i="1"/>
  <c r="D8507" i="1"/>
  <c r="D8508" i="1"/>
  <c r="D8509" i="1"/>
  <c r="D8510" i="1"/>
  <c r="D8511" i="1"/>
  <c r="D8512" i="1"/>
  <c r="D8513" i="1"/>
  <c r="D8514" i="1"/>
  <c r="D8515" i="1"/>
  <c r="D8516" i="1"/>
  <c r="D8517" i="1"/>
  <c r="D8518" i="1"/>
  <c r="D8519" i="1"/>
  <c r="D8520" i="1"/>
  <c r="D8521" i="1"/>
  <c r="D8522" i="1"/>
  <c r="D8523" i="1"/>
  <c r="D8524" i="1"/>
  <c r="D8525" i="1"/>
  <c r="D8526" i="1"/>
  <c r="D8527" i="1"/>
  <c r="D8528" i="1"/>
  <c r="D8529" i="1"/>
  <c r="D8530" i="1"/>
  <c r="D8531" i="1"/>
  <c r="D8532" i="1"/>
  <c r="D8533" i="1"/>
  <c r="D8534" i="1"/>
  <c r="D8535" i="1"/>
  <c r="D8536" i="1"/>
  <c r="D8537" i="1"/>
  <c r="D8538" i="1"/>
  <c r="D8539" i="1"/>
  <c r="D8540" i="1"/>
  <c r="D8541" i="1"/>
  <c r="D8542" i="1"/>
  <c r="D8543" i="1"/>
  <c r="D8544" i="1"/>
  <c r="D8545" i="1"/>
  <c r="D8546" i="1"/>
  <c r="D8547" i="1"/>
  <c r="D8548" i="1"/>
  <c r="D8549" i="1"/>
  <c r="D8550" i="1"/>
  <c r="D8551" i="1"/>
  <c r="D8552" i="1"/>
  <c r="D8553" i="1"/>
  <c r="D8554" i="1"/>
  <c r="D8555" i="1"/>
  <c r="D8556" i="1"/>
  <c r="D8557" i="1"/>
  <c r="D8558" i="1"/>
  <c r="D8559" i="1"/>
  <c r="D8560" i="1"/>
  <c r="D8561" i="1"/>
  <c r="D8562" i="1"/>
  <c r="D8563" i="1"/>
  <c r="D8564" i="1"/>
  <c r="D8565" i="1"/>
  <c r="D8566" i="1"/>
  <c r="D8567" i="1"/>
  <c r="D8568" i="1"/>
  <c r="D8569" i="1"/>
  <c r="D8570" i="1"/>
  <c r="D8571" i="1"/>
  <c r="D8572" i="1"/>
  <c r="D8573" i="1"/>
  <c r="D8574" i="1"/>
  <c r="D8575" i="1"/>
  <c r="D8576" i="1"/>
  <c r="D8577" i="1"/>
  <c r="D8578" i="1"/>
  <c r="D8579" i="1"/>
  <c r="D8580" i="1"/>
  <c r="D8581" i="1"/>
  <c r="D8582" i="1"/>
  <c r="D8583" i="1"/>
  <c r="D8584" i="1"/>
  <c r="D8585" i="1"/>
  <c r="D8586" i="1"/>
  <c r="D8587" i="1"/>
  <c r="D8588" i="1"/>
  <c r="D8589" i="1"/>
  <c r="D8590" i="1"/>
  <c r="D8591" i="1"/>
  <c r="D8592" i="1"/>
  <c r="D8593" i="1"/>
  <c r="D8594" i="1"/>
  <c r="D8595" i="1"/>
  <c r="D8596" i="1"/>
  <c r="D8597" i="1"/>
  <c r="D8598" i="1"/>
  <c r="D8599" i="1"/>
  <c r="D8600" i="1"/>
  <c r="D8601" i="1"/>
  <c r="D8602" i="1"/>
  <c r="D8603" i="1"/>
  <c r="D8604" i="1"/>
  <c r="D8605" i="1"/>
  <c r="D8606" i="1"/>
  <c r="D8607" i="1"/>
  <c r="D8608" i="1"/>
  <c r="D8609" i="1"/>
  <c r="D8610" i="1"/>
  <c r="D8611" i="1"/>
  <c r="D8612" i="1"/>
  <c r="D8613" i="1"/>
  <c r="D8614" i="1"/>
  <c r="D8615" i="1"/>
  <c r="D8616" i="1"/>
  <c r="D8617" i="1"/>
  <c r="D8618" i="1"/>
  <c r="D8619" i="1"/>
  <c r="D8620" i="1"/>
  <c r="D8621" i="1"/>
  <c r="D8622" i="1"/>
  <c r="D8623" i="1"/>
  <c r="D8624" i="1"/>
  <c r="D8625" i="1"/>
  <c r="D8626" i="1"/>
  <c r="D8627" i="1"/>
  <c r="D8628" i="1"/>
  <c r="D8629" i="1"/>
  <c r="D8630" i="1"/>
  <c r="D8631" i="1"/>
  <c r="D8632" i="1"/>
  <c r="D8633" i="1"/>
  <c r="D8634" i="1"/>
  <c r="D8635" i="1"/>
  <c r="D8636" i="1"/>
  <c r="D8637" i="1"/>
  <c r="D8638" i="1"/>
  <c r="D8639" i="1"/>
  <c r="D8640" i="1"/>
  <c r="D8641" i="1"/>
  <c r="D8642" i="1"/>
  <c r="D8643" i="1"/>
  <c r="D8644" i="1"/>
  <c r="D8645" i="1"/>
  <c r="D8646" i="1"/>
  <c r="D8647" i="1"/>
  <c r="D8648" i="1"/>
  <c r="D8649" i="1"/>
  <c r="D8650" i="1"/>
  <c r="D8651" i="1"/>
  <c r="D8652" i="1"/>
  <c r="D8653" i="1"/>
  <c r="D8654" i="1"/>
  <c r="D8655" i="1"/>
  <c r="D8656" i="1"/>
  <c r="D8657" i="1"/>
  <c r="D8658" i="1"/>
  <c r="D8659" i="1"/>
  <c r="D8660" i="1"/>
  <c r="D8661" i="1"/>
  <c r="D8662" i="1"/>
  <c r="D8663" i="1"/>
  <c r="D8664" i="1"/>
  <c r="D8665" i="1"/>
  <c r="D8666" i="1"/>
  <c r="D8667" i="1"/>
  <c r="D8668" i="1"/>
  <c r="D8669" i="1"/>
  <c r="D8670" i="1"/>
  <c r="D8671" i="1"/>
  <c r="D8672" i="1"/>
  <c r="D8673" i="1"/>
  <c r="D8674" i="1"/>
  <c r="D8675" i="1"/>
  <c r="D8676" i="1"/>
  <c r="D8677" i="1"/>
  <c r="D8678" i="1"/>
  <c r="D8679" i="1"/>
  <c r="D8680" i="1"/>
  <c r="D8681" i="1"/>
  <c r="D8682" i="1"/>
  <c r="D8683" i="1"/>
  <c r="D8684" i="1"/>
  <c r="D8685" i="1"/>
  <c r="D8686" i="1"/>
  <c r="D8687" i="1"/>
  <c r="D8688" i="1"/>
  <c r="D8689" i="1"/>
  <c r="D8690" i="1"/>
  <c r="D8691" i="1"/>
  <c r="D8692" i="1"/>
  <c r="D8693" i="1"/>
  <c r="D8694" i="1"/>
  <c r="D8695" i="1"/>
  <c r="D8696" i="1"/>
  <c r="D8697" i="1"/>
  <c r="D8698" i="1"/>
  <c r="D8699" i="1"/>
  <c r="D8700" i="1"/>
  <c r="D8701" i="1"/>
  <c r="D8702" i="1"/>
  <c r="D8703" i="1"/>
  <c r="D8704" i="1"/>
  <c r="D8705" i="1"/>
  <c r="D8706" i="1"/>
  <c r="D8707" i="1"/>
  <c r="D8708" i="1"/>
  <c r="D8709" i="1"/>
  <c r="D8710" i="1"/>
  <c r="D8711" i="1"/>
  <c r="D8712" i="1"/>
  <c r="D8713" i="1"/>
  <c r="D8714" i="1"/>
  <c r="D8715" i="1"/>
  <c r="D8716" i="1"/>
  <c r="D8717" i="1"/>
  <c r="D8718" i="1"/>
  <c r="D8719" i="1"/>
  <c r="D8720" i="1"/>
  <c r="D8721" i="1"/>
  <c r="D8722" i="1"/>
  <c r="D8723" i="1"/>
  <c r="D8724" i="1"/>
  <c r="D8725" i="1"/>
  <c r="D8726" i="1"/>
  <c r="D8727" i="1"/>
  <c r="D8728" i="1"/>
  <c r="D8729" i="1"/>
  <c r="D8730" i="1"/>
  <c r="D8731" i="1"/>
  <c r="D8732" i="1"/>
  <c r="D8733" i="1"/>
  <c r="D8734" i="1"/>
  <c r="D8735" i="1"/>
  <c r="D8736" i="1"/>
  <c r="D8737" i="1"/>
  <c r="D8738" i="1"/>
  <c r="D8739" i="1"/>
  <c r="D8740" i="1"/>
  <c r="D8741" i="1"/>
  <c r="D8742" i="1"/>
  <c r="D8743" i="1"/>
  <c r="D8744" i="1"/>
  <c r="D8745" i="1"/>
  <c r="D8746" i="1"/>
  <c r="D8747" i="1"/>
  <c r="D8748" i="1"/>
  <c r="D8749" i="1"/>
  <c r="D8750" i="1"/>
  <c r="D8751" i="1"/>
  <c r="D8752" i="1"/>
  <c r="D8753" i="1"/>
  <c r="D8754" i="1"/>
  <c r="D8755" i="1"/>
  <c r="D8756" i="1"/>
  <c r="D8757" i="1"/>
  <c r="D8758" i="1"/>
  <c r="D8759" i="1"/>
  <c r="D8760" i="1"/>
  <c r="D8761" i="1"/>
  <c r="D8762" i="1"/>
  <c r="D8763" i="1"/>
  <c r="D8764" i="1"/>
  <c r="D8765" i="1"/>
  <c r="D8766" i="1"/>
  <c r="D8767" i="1"/>
  <c r="D8768" i="1"/>
  <c r="D8769" i="1"/>
  <c r="D8770" i="1"/>
  <c r="D8771" i="1"/>
  <c r="D8772" i="1"/>
  <c r="D8773" i="1"/>
  <c r="D8774" i="1"/>
  <c r="D8775" i="1"/>
  <c r="D8776" i="1"/>
  <c r="D8777" i="1"/>
  <c r="D8778" i="1"/>
  <c r="D8779" i="1"/>
  <c r="D8780" i="1"/>
  <c r="D8781" i="1"/>
  <c r="D8782" i="1"/>
  <c r="D8783" i="1"/>
  <c r="D8784" i="1"/>
  <c r="D8785" i="1"/>
  <c r="D8786" i="1"/>
  <c r="D8787" i="1"/>
  <c r="D8788" i="1"/>
  <c r="D8789" i="1"/>
  <c r="D8790" i="1"/>
  <c r="D8791" i="1"/>
  <c r="D8792" i="1"/>
  <c r="D8793" i="1"/>
  <c r="D8794" i="1"/>
  <c r="D8795" i="1"/>
  <c r="D8796" i="1"/>
  <c r="D8797" i="1"/>
  <c r="D8798" i="1"/>
  <c r="D8799" i="1"/>
  <c r="D8800" i="1"/>
  <c r="D8801" i="1"/>
  <c r="D8802" i="1"/>
  <c r="D8803" i="1"/>
  <c r="D8804" i="1"/>
  <c r="D8805" i="1"/>
  <c r="D8806" i="1"/>
  <c r="D8807" i="1"/>
  <c r="D8808" i="1"/>
  <c r="D8809" i="1"/>
  <c r="D8810" i="1"/>
  <c r="D8811" i="1"/>
  <c r="D8812" i="1"/>
  <c r="D8813" i="1"/>
  <c r="D8814" i="1"/>
  <c r="D8815" i="1"/>
  <c r="D8816" i="1"/>
  <c r="D8817" i="1"/>
  <c r="D8818" i="1"/>
  <c r="D8819" i="1"/>
  <c r="D8820" i="1"/>
  <c r="D8821" i="1"/>
  <c r="D8822" i="1"/>
  <c r="D8823" i="1"/>
  <c r="D8824" i="1"/>
  <c r="D8825" i="1"/>
  <c r="D8826" i="1"/>
  <c r="D8827" i="1"/>
  <c r="D8828" i="1"/>
  <c r="D8829" i="1"/>
  <c r="D8830" i="1"/>
  <c r="D8831" i="1"/>
  <c r="D8832" i="1"/>
  <c r="D8833" i="1"/>
  <c r="D8834" i="1"/>
  <c r="D8835" i="1"/>
  <c r="D8836" i="1"/>
  <c r="D8837" i="1"/>
  <c r="D8838" i="1"/>
  <c r="D8839" i="1"/>
  <c r="D8840" i="1"/>
  <c r="D8841" i="1"/>
  <c r="D8842" i="1"/>
  <c r="D8843" i="1"/>
  <c r="D8844" i="1"/>
  <c r="D8845" i="1"/>
  <c r="D8846" i="1"/>
  <c r="D8847" i="1"/>
  <c r="D8848" i="1"/>
  <c r="D8849" i="1"/>
  <c r="D8850" i="1"/>
  <c r="D8851" i="1"/>
  <c r="D8852" i="1"/>
  <c r="D8853" i="1"/>
  <c r="D8854" i="1"/>
  <c r="D8855" i="1"/>
  <c r="D8856" i="1"/>
  <c r="D8857" i="1"/>
  <c r="D8858" i="1"/>
  <c r="D8859" i="1"/>
  <c r="D8860" i="1"/>
  <c r="D8861" i="1"/>
  <c r="D8862" i="1"/>
  <c r="D8863" i="1"/>
  <c r="D8864" i="1"/>
  <c r="D8865" i="1"/>
  <c r="D8866" i="1"/>
  <c r="D8867" i="1"/>
  <c r="D8868" i="1"/>
  <c r="D8869" i="1"/>
  <c r="D8870" i="1"/>
  <c r="D8871" i="1"/>
  <c r="D8872" i="1"/>
  <c r="D8873" i="1"/>
  <c r="D8874" i="1"/>
  <c r="D8875" i="1"/>
  <c r="D8876" i="1"/>
  <c r="D8877" i="1"/>
  <c r="D8878" i="1"/>
  <c r="D8879" i="1"/>
  <c r="D8880" i="1"/>
  <c r="D8881" i="1"/>
  <c r="D8882" i="1"/>
  <c r="D8883" i="1"/>
  <c r="D8884" i="1"/>
  <c r="D8885" i="1"/>
  <c r="D8886" i="1"/>
  <c r="D8887" i="1"/>
  <c r="D8888" i="1"/>
  <c r="D8889" i="1"/>
  <c r="D8890" i="1"/>
  <c r="D8891" i="1"/>
  <c r="D8892" i="1"/>
  <c r="D8893" i="1"/>
  <c r="D8894" i="1"/>
  <c r="D8895" i="1"/>
  <c r="D8896" i="1"/>
  <c r="D8897" i="1"/>
  <c r="D8898" i="1"/>
  <c r="D8899" i="1"/>
  <c r="D8900" i="1"/>
  <c r="D8901" i="1"/>
  <c r="D8902" i="1"/>
  <c r="D8903" i="1"/>
  <c r="D8904" i="1"/>
  <c r="D8905" i="1"/>
  <c r="D8906" i="1"/>
  <c r="D8907" i="1"/>
  <c r="D8908" i="1"/>
  <c r="D8909" i="1"/>
  <c r="D8910" i="1"/>
  <c r="D8911" i="1"/>
  <c r="D8912" i="1"/>
  <c r="D8913" i="1"/>
  <c r="D8914" i="1"/>
  <c r="D8915" i="1"/>
  <c r="D8916" i="1"/>
  <c r="D8917" i="1"/>
  <c r="D8918" i="1"/>
  <c r="D8919" i="1"/>
  <c r="D8920" i="1"/>
  <c r="D8921" i="1"/>
  <c r="D8922" i="1"/>
  <c r="D8923" i="1"/>
  <c r="D8924" i="1"/>
  <c r="D8925" i="1"/>
  <c r="D8926" i="1"/>
  <c r="D8927" i="1"/>
  <c r="D8928" i="1"/>
  <c r="D8929" i="1"/>
  <c r="D8930" i="1"/>
  <c r="D8931" i="1"/>
  <c r="D8932" i="1"/>
  <c r="D8933" i="1"/>
  <c r="D8934" i="1"/>
  <c r="D8935" i="1"/>
  <c r="D8936" i="1"/>
  <c r="D8937" i="1"/>
  <c r="D8938" i="1"/>
  <c r="D8939" i="1"/>
  <c r="D8940" i="1"/>
  <c r="D8941" i="1"/>
  <c r="D8942" i="1"/>
  <c r="D8943" i="1"/>
  <c r="D8944" i="1"/>
  <c r="D8945" i="1"/>
  <c r="D8946" i="1"/>
  <c r="D8947" i="1"/>
  <c r="D8948" i="1"/>
  <c r="D8949" i="1"/>
  <c r="D8950" i="1"/>
  <c r="D8951" i="1"/>
  <c r="D8952" i="1"/>
  <c r="D8953" i="1"/>
  <c r="D8954" i="1"/>
  <c r="D8955" i="1"/>
  <c r="D8956" i="1"/>
  <c r="D8957" i="1"/>
  <c r="D8958" i="1"/>
  <c r="D8959" i="1"/>
  <c r="D8960" i="1"/>
  <c r="D8961" i="1"/>
  <c r="D8962" i="1"/>
  <c r="D8963" i="1"/>
  <c r="D8964" i="1"/>
  <c r="D8965" i="1"/>
  <c r="D8966" i="1"/>
  <c r="D8967" i="1"/>
  <c r="D8968" i="1"/>
  <c r="D8969" i="1"/>
  <c r="D8970" i="1"/>
  <c r="D8971" i="1"/>
  <c r="D8972" i="1"/>
  <c r="D8973" i="1"/>
  <c r="D8974" i="1"/>
  <c r="D8975" i="1"/>
  <c r="D8976" i="1"/>
  <c r="D8977" i="1"/>
  <c r="D8978" i="1"/>
  <c r="D8979" i="1"/>
  <c r="D8980" i="1"/>
  <c r="D8981" i="1"/>
  <c r="D8982" i="1"/>
  <c r="D8983" i="1"/>
  <c r="D8984" i="1"/>
  <c r="D8985" i="1"/>
  <c r="D8986" i="1"/>
  <c r="D8987" i="1"/>
  <c r="D8988" i="1"/>
  <c r="D8989" i="1"/>
  <c r="D8990" i="1"/>
  <c r="D8991" i="1"/>
  <c r="D8992" i="1"/>
  <c r="D8993" i="1"/>
  <c r="D8994" i="1"/>
  <c r="D8995" i="1"/>
  <c r="D8996" i="1"/>
  <c r="D8997" i="1"/>
  <c r="D8998" i="1"/>
  <c r="D8999" i="1"/>
  <c r="D9000" i="1"/>
  <c r="D9001" i="1"/>
  <c r="D9002" i="1"/>
  <c r="D9003" i="1"/>
  <c r="D9004" i="1"/>
  <c r="D9005" i="1"/>
  <c r="D9006" i="1"/>
  <c r="D9007" i="1"/>
  <c r="D9008" i="1"/>
  <c r="D9009" i="1"/>
  <c r="D9010" i="1"/>
  <c r="D9011" i="1"/>
  <c r="D9012" i="1"/>
  <c r="D9013" i="1"/>
  <c r="D9014" i="1"/>
  <c r="D9015" i="1"/>
  <c r="D9016" i="1"/>
  <c r="D9017" i="1"/>
  <c r="D9018" i="1"/>
  <c r="D9019" i="1"/>
  <c r="D9020" i="1"/>
  <c r="D9021" i="1"/>
  <c r="D9022" i="1"/>
  <c r="D9023" i="1"/>
  <c r="D9024" i="1"/>
  <c r="D9025" i="1"/>
  <c r="D9026" i="1"/>
  <c r="D9027" i="1"/>
  <c r="D9028" i="1"/>
  <c r="D9029" i="1"/>
  <c r="D9030" i="1"/>
  <c r="D9031" i="1"/>
  <c r="D9032" i="1"/>
  <c r="D9033" i="1"/>
  <c r="D9034" i="1"/>
  <c r="D9035" i="1"/>
  <c r="D9036" i="1"/>
  <c r="D9037" i="1"/>
  <c r="D9038" i="1"/>
  <c r="D9039" i="1"/>
  <c r="D9040" i="1"/>
  <c r="D9041" i="1"/>
  <c r="D9042" i="1"/>
  <c r="D9043" i="1"/>
  <c r="D9044" i="1"/>
  <c r="D9045" i="1"/>
  <c r="D9046" i="1"/>
  <c r="D9047" i="1"/>
  <c r="D9048" i="1"/>
  <c r="D9049" i="1"/>
  <c r="D9050" i="1"/>
  <c r="D9051" i="1"/>
  <c r="D9052" i="1"/>
  <c r="D9053" i="1"/>
  <c r="D9054" i="1"/>
  <c r="D9055" i="1"/>
  <c r="D9056" i="1"/>
  <c r="D9057" i="1"/>
  <c r="D9058" i="1"/>
  <c r="D9059" i="1"/>
  <c r="D9060" i="1"/>
  <c r="D9061" i="1"/>
  <c r="D9062" i="1"/>
  <c r="D9063" i="1"/>
  <c r="D9064" i="1"/>
  <c r="D9065" i="1"/>
  <c r="D9066" i="1"/>
  <c r="D9067" i="1"/>
  <c r="D9068" i="1"/>
  <c r="D9069" i="1"/>
  <c r="D9070" i="1"/>
  <c r="D9071" i="1"/>
  <c r="D9072" i="1"/>
  <c r="D9073" i="1"/>
  <c r="D9074" i="1"/>
  <c r="D9075" i="1"/>
  <c r="D9076" i="1"/>
  <c r="D9077" i="1"/>
  <c r="D9078" i="1"/>
  <c r="D9079" i="1"/>
  <c r="D9080" i="1"/>
  <c r="D9081" i="1"/>
  <c r="D9082" i="1"/>
  <c r="D9083" i="1"/>
  <c r="D9084" i="1"/>
  <c r="D9085" i="1"/>
  <c r="D9086" i="1"/>
  <c r="D9087" i="1"/>
  <c r="D9088" i="1"/>
  <c r="D9089" i="1"/>
  <c r="D9090" i="1"/>
  <c r="D9091" i="1"/>
  <c r="D9092" i="1"/>
  <c r="D9093" i="1"/>
  <c r="D9094" i="1"/>
  <c r="D9095" i="1"/>
  <c r="D9096" i="1"/>
  <c r="D9097" i="1"/>
  <c r="D9098" i="1"/>
  <c r="D9099" i="1"/>
  <c r="D9100" i="1"/>
  <c r="D9101" i="1"/>
  <c r="D9102" i="1"/>
  <c r="D9103" i="1"/>
  <c r="D9104" i="1"/>
  <c r="D9105" i="1"/>
  <c r="D9106" i="1"/>
  <c r="D9107" i="1"/>
  <c r="D9108" i="1"/>
  <c r="D9109" i="1"/>
  <c r="D9110" i="1"/>
  <c r="D9111" i="1"/>
  <c r="D9112" i="1"/>
  <c r="D9113" i="1"/>
  <c r="D9114" i="1"/>
  <c r="D9115" i="1"/>
  <c r="D9116" i="1"/>
  <c r="D9117" i="1"/>
  <c r="D9118" i="1"/>
  <c r="D9119" i="1"/>
  <c r="D9120" i="1"/>
  <c r="D9121" i="1"/>
  <c r="D9122" i="1"/>
  <c r="D9123" i="1"/>
  <c r="D9124" i="1"/>
  <c r="D9125" i="1"/>
  <c r="D9126" i="1"/>
  <c r="D9127" i="1"/>
  <c r="D9128" i="1"/>
  <c r="D9129" i="1"/>
  <c r="D9130" i="1"/>
  <c r="D9131" i="1"/>
  <c r="D9132" i="1"/>
  <c r="D9133" i="1"/>
  <c r="D9134" i="1"/>
  <c r="D9135" i="1"/>
  <c r="D9136" i="1"/>
  <c r="D9137" i="1"/>
  <c r="D9138" i="1"/>
  <c r="D9139" i="1"/>
  <c r="D9140" i="1"/>
  <c r="D9141" i="1"/>
  <c r="D9142" i="1"/>
  <c r="D9143" i="1"/>
  <c r="D9144" i="1"/>
  <c r="D9145" i="1"/>
  <c r="D9146" i="1"/>
  <c r="D9147" i="1"/>
  <c r="D9148" i="1"/>
  <c r="D9149" i="1"/>
  <c r="D9150" i="1"/>
  <c r="D9151" i="1"/>
  <c r="D9152" i="1"/>
  <c r="D9153" i="1"/>
  <c r="D9154" i="1"/>
  <c r="D9155" i="1"/>
  <c r="D9156" i="1"/>
  <c r="D9157" i="1"/>
  <c r="D9158" i="1"/>
  <c r="D9159" i="1"/>
  <c r="D9160" i="1"/>
  <c r="D9161" i="1"/>
  <c r="D9162" i="1"/>
  <c r="D9163" i="1"/>
  <c r="D9164" i="1"/>
  <c r="D9165" i="1"/>
  <c r="D9166" i="1"/>
  <c r="D9167" i="1"/>
  <c r="D9168" i="1"/>
  <c r="D9169" i="1"/>
  <c r="D9170" i="1"/>
  <c r="D9171" i="1"/>
  <c r="D9172" i="1"/>
  <c r="D9173" i="1"/>
  <c r="D9174" i="1"/>
  <c r="D9175" i="1"/>
  <c r="D9176" i="1"/>
  <c r="D9177" i="1"/>
  <c r="D9178" i="1"/>
  <c r="D9179" i="1"/>
  <c r="D9180" i="1"/>
  <c r="D9181" i="1"/>
  <c r="D9182" i="1"/>
  <c r="D9183" i="1"/>
  <c r="D9184" i="1"/>
  <c r="D9185" i="1"/>
  <c r="D9186" i="1"/>
  <c r="D9187" i="1"/>
  <c r="D9188" i="1"/>
  <c r="D9189" i="1"/>
  <c r="D9190" i="1"/>
  <c r="D9191" i="1"/>
  <c r="D9192" i="1"/>
  <c r="D9193" i="1"/>
  <c r="D9194" i="1"/>
  <c r="D9195" i="1"/>
  <c r="D9196" i="1"/>
  <c r="D9197" i="1"/>
  <c r="D9198" i="1"/>
  <c r="D9199" i="1"/>
  <c r="D9200" i="1"/>
  <c r="D9201" i="1"/>
  <c r="D9202" i="1"/>
  <c r="D9203" i="1"/>
  <c r="D9204" i="1"/>
  <c r="D9205" i="1"/>
  <c r="D9206" i="1"/>
  <c r="D9207" i="1"/>
  <c r="D9208" i="1"/>
  <c r="D9209" i="1"/>
  <c r="D9210" i="1"/>
  <c r="D9211" i="1"/>
  <c r="D9212" i="1"/>
  <c r="D9213" i="1"/>
  <c r="D9214" i="1"/>
  <c r="D9215" i="1"/>
  <c r="D9216" i="1"/>
  <c r="D9217" i="1"/>
  <c r="D9218" i="1"/>
  <c r="D9219" i="1"/>
  <c r="D9220" i="1"/>
  <c r="D9221" i="1"/>
  <c r="D9222" i="1"/>
  <c r="D9223" i="1"/>
  <c r="D9224" i="1"/>
  <c r="D9225" i="1"/>
  <c r="D9226" i="1"/>
  <c r="D9227" i="1"/>
  <c r="D9228" i="1"/>
  <c r="D9229" i="1"/>
  <c r="D9230" i="1"/>
  <c r="D9231" i="1"/>
  <c r="D9232" i="1"/>
  <c r="D9233" i="1"/>
  <c r="D9234" i="1"/>
  <c r="D9235" i="1"/>
  <c r="D9236" i="1"/>
  <c r="D9237" i="1"/>
  <c r="D9238" i="1"/>
  <c r="D9239" i="1"/>
  <c r="D9240" i="1"/>
  <c r="D9241" i="1"/>
  <c r="D9242" i="1"/>
  <c r="D9243" i="1"/>
  <c r="D9244" i="1"/>
  <c r="D9245" i="1"/>
  <c r="D9246" i="1"/>
  <c r="D9247" i="1"/>
  <c r="D9248" i="1"/>
  <c r="D9249" i="1"/>
  <c r="D9250" i="1"/>
  <c r="D9251" i="1"/>
  <c r="D9252" i="1"/>
  <c r="D9253" i="1"/>
  <c r="D9254" i="1"/>
  <c r="D9255" i="1"/>
  <c r="D9256" i="1"/>
  <c r="D9257" i="1"/>
  <c r="D9258" i="1"/>
  <c r="D9259" i="1"/>
  <c r="D9260" i="1"/>
  <c r="D9261" i="1"/>
  <c r="D9262" i="1"/>
  <c r="D9263" i="1"/>
  <c r="D9264" i="1"/>
  <c r="D9265" i="1"/>
  <c r="D9266" i="1"/>
  <c r="D9267" i="1"/>
  <c r="D9268" i="1"/>
  <c r="D9269" i="1"/>
  <c r="D9270" i="1"/>
  <c r="D9271" i="1"/>
  <c r="D9272" i="1"/>
  <c r="D9273" i="1"/>
  <c r="D9274" i="1"/>
  <c r="D9275" i="1"/>
  <c r="D9276" i="1"/>
  <c r="D9277" i="1"/>
  <c r="D9278" i="1"/>
  <c r="D9279" i="1"/>
  <c r="D9280" i="1"/>
  <c r="D9281" i="1"/>
  <c r="D9282" i="1"/>
  <c r="D9283" i="1"/>
  <c r="D9284" i="1"/>
  <c r="D9285" i="1"/>
  <c r="D9286" i="1"/>
  <c r="D9287" i="1"/>
  <c r="D9288" i="1"/>
  <c r="D9289" i="1"/>
  <c r="D9290" i="1"/>
  <c r="D9291" i="1"/>
  <c r="D9292" i="1"/>
  <c r="D9293" i="1"/>
  <c r="D9294" i="1"/>
  <c r="D9295" i="1"/>
  <c r="D9296" i="1"/>
  <c r="D9297" i="1"/>
  <c r="D9298" i="1"/>
  <c r="D9299" i="1"/>
  <c r="D9300" i="1"/>
  <c r="D9301" i="1"/>
  <c r="D9302" i="1"/>
  <c r="D9303" i="1"/>
  <c r="D9304" i="1"/>
  <c r="D9305" i="1"/>
  <c r="D9306" i="1"/>
  <c r="D9307" i="1"/>
  <c r="D9308" i="1"/>
  <c r="D9309" i="1"/>
  <c r="D9310" i="1"/>
  <c r="D9311" i="1"/>
  <c r="D9312" i="1"/>
  <c r="D9313" i="1"/>
  <c r="D9314" i="1"/>
  <c r="D9315" i="1"/>
  <c r="D9316" i="1"/>
  <c r="D9317" i="1"/>
  <c r="D9318" i="1"/>
  <c r="D9319" i="1"/>
  <c r="D9320" i="1"/>
  <c r="D9321" i="1"/>
  <c r="D9322" i="1"/>
  <c r="D9323" i="1"/>
  <c r="D9324" i="1"/>
  <c r="D9325" i="1"/>
  <c r="D9326" i="1"/>
  <c r="D9327" i="1"/>
  <c r="D9328" i="1"/>
  <c r="D9329" i="1"/>
  <c r="D9330" i="1"/>
  <c r="D9331" i="1"/>
  <c r="D9332" i="1"/>
  <c r="D9333" i="1"/>
  <c r="D9334" i="1"/>
  <c r="D9335" i="1"/>
  <c r="D9336" i="1"/>
  <c r="D9337" i="1"/>
  <c r="D9338" i="1"/>
  <c r="D9339" i="1"/>
  <c r="D9340" i="1"/>
  <c r="D9341" i="1"/>
  <c r="D9342" i="1"/>
  <c r="D9343" i="1"/>
  <c r="D9344" i="1"/>
  <c r="D9345" i="1"/>
  <c r="D9346" i="1"/>
  <c r="D9347" i="1"/>
  <c r="D9348" i="1"/>
  <c r="D9349" i="1"/>
  <c r="D9350" i="1"/>
  <c r="D9351" i="1"/>
  <c r="D9352" i="1"/>
  <c r="D9353" i="1"/>
  <c r="D9354" i="1"/>
  <c r="D9355" i="1"/>
  <c r="D9356" i="1"/>
  <c r="D9357" i="1"/>
  <c r="D9358" i="1"/>
  <c r="D9359" i="1"/>
  <c r="D9360" i="1"/>
  <c r="D9361" i="1"/>
  <c r="D9362" i="1"/>
  <c r="D9363" i="1"/>
  <c r="D9364" i="1"/>
  <c r="D9365" i="1"/>
  <c r="D9366" i="1"/>
  <c r="D9367" i="1"/>
  <c r="D9368" i="1"/>
  <c r="D9369" i="1"/>
  <c r="D9370" i="1"/>
  <c r="D9371" i="1"/>
  <c r="D9372" i="1"/>
  <c r="D9373" i="1"/>
  <c r="D9374" i="1"/>
  <c r="D9375" i="1"/>
  <c r="D9376" i="1"/>
  <c r="D9377" i="1"/>
  <c r="D9378" i="1"/>
  <c r="D9379" i="1"/>
  <c r="D9380" i="1"/>
  <c r="D9381" i="1"/>
  <c r="D9382" i="1"/>
  <c r="D9383" i="1"/>
  <c r="D9384" i="1"/>
  <c r="D9385" i="1"/>
  <c r="D9386" i="1"/>
  <c r="D9387" i="1"/>
  <c r="D9388" i="1"/>
  <c r="D9389" i="1"/>
  <c r="D9390" i="1"/>
  <c r="D9391" i="1"/>
  <c r="D9392" i="1"/>
  <c r="D9393" i="1"/>
  <c r="D9394" i="1"/>
  <c r="D9395" i="1"/>
  <c r="D9396" i="1"/>
  <c r="D9397" i="1"/>
  <c r="D9398" i="1"/>
  <c r="D9399" i="1"/>
  <c r="D9400" i="1"/>
  <c r="D9401" i="1"/>
  <c r="D9402" i="1"/>
  <c r="D9403" i="1"/>
  <c r="D9404" i="1"/>
  <c r="D9405" i="1"/>
  <c r="D9406" i="1"/>
  <c r="D9407" i="1"/>
  <c r="D9408" i="1"/>
  <c r="D9409" i="1"/>
  <c r="D9410" i="1"/>
  <c r="D9411" i="1"/>
  <c r="D9412" i="1"/>
  <c r="D9413" i="1"/>
  <c r="D9414" i="1"/>
  <c r="D9415" i="1"/>
  <c r="D9416" i="1"/>
  <c r="D9417" i="1"/>
  <c r="D9418" i="1"/>
  <c r="D9419" i="1"/>
  <c r="D9420" i="1"/>
  <c r="D9421" i="1"/>
  <c r="D9422" i="1"/>
  <c r="D9423" i="1"/>
  <c r="D9424" i="1"/>
  <c r="D9425" i="1"/>
  <c r="D9426" i="1"/>
  <c r="D9427" i="1"/>
  <c r="D9428" i="1"/>
  <c r="D9429" i="1"/>
  <c r="D9430" i="1"/>
  <c r="D9431" i="1"/>
  <c r="D9432" i="1"/>
  <c r="D9433" i="1"/>
  <c r="D9434" i="1"/>
  <c r="D9435" i="1"/>
  <c r="D9436" i="1"/>
  <c r="D9437" i="1"/>
  <c r="D9438" i="1"/>
  <c r="D9439" i="1"/>
  <c r="D9440" i="1"/>
  <c r="D9441" i="1"/>
  <c r="D9442" i="1"/>
  <c r="D9443" i="1"/>
  <c r="D9444" i="1"/>
  <c r="D9445" i="1"/>
  <c r="D9446" i="1"/>
  <c r="D9447" i="1"/>
  <c r="D9448" i="1"/>
  <c r="D9449" i="1"/>
  <c r="D9450" i="1"/>
  <c r="D9451" i="1"/>
  <c r="D9452" i="1"/>
  <c r="D9453" i="1"/>
  <c r="D9454" i="1"/>
  <c r="D9455" i="1"/>
  <c r="D9456" i="1"/>
  <c r="D9457" i="1"/>
  <c r="D9458" i="1"/>
  <c r="D9459" i="1"/>
  <c r="D9460" i="1"/>
  <c r="D9461" i="1"/>
  <c r="D9462" i="1"/>
  <c r="D9463" i="1"/>
  <c r="D9464" i="1"/>
  <c r="D9465" i="1"/>
  <c r="D9466" i="1"/>
  <c r="D9467" i="1"/>
  <c r="D9468" i="1"/>
  <c r="D9469" i="1"/>
  <c r="D9470" i="1"/>
  <c r="D9471" i="1"/>
  <c r="D9472" i="1"/>
  <c r="D9473" i="1"/>
  <c r="D9474" i="1"/>
  <c r="D9475" i="1"/>
  <c r="D9476" i="1"/>
  <c r="D9477" i="1"/>
  <c r="D9478" i="1"/>
  <c r="D9479" i="1"/>
  <c r="D9480" i="1"/>
  <c r="D9481" i="1"/>
  <c r="D9482" i="1"/>
  <c r="D9483" i="1"/>
  <c r="D9484" i="1"/>
  <c r="D9485" i="1"/>
  <c r="D9486" i="1"/>
  <c r="D9487" i="1"/>
  <c r="D9488" i="1"/>
  <c r="D9489" i="1"/>
  <c r="D9490" i="1"/>
  <c r="D9491" i="1"/>
  <c r="D9492" i="1"/>
  <c r="D9493" i="1"/>
  <c r="D9494" i="1"/>
  <c r="D9495" i="1"/>
  <c r="D9496" i="1"/>
  <c r="D9497" i="1"/>
  <c r="D9498" i="1"/>
  <c r="D9499" i="1"/>
  <c r="D9500" i="1"/>
  <c r="D9501" i="1"/>
  <c r="D9502" i="1"/>
  <c r="D9503" i="1"/>
  <c r="D9504" i="1"/>
  <c r="D9505" i="1"/>
  <c r="D9506" i="1"/>
  <c r="D9507" i="1"/>
  <c r="D9508" i="1"/>
  <c r="D9509" i="1"/>
  <c r="D9510" i="1"/>
  <c r="D9511" i="1"/>
  <c r="D9512" i="1"/>
  <c r="D9513" i="1"/>
  <c r="D9514" i="1"/>
  <c r="D9515" i="1"/>
  <c r="D9516" i="1"/>
  <c r="D9517" i="1"/>
  <c r="D9518" i="1"/>
  <c r="D9519" i="1"/>
  <c r="D9520" i="1"/>
  <c r="D9521" i="1"/>
  <c r="D9522" i="1"/>
  <c r="D9523" i="1"/>
  <c r="D9524" i="1"/>
  <c r="D9525" i="1"/>
  <c r="D9526" i="1"/>
  <c r="D9527" i="1"/>
  <c r="D9528" i="1"/>
  <c r="D9529" i="1"/>
  <c r="D9530" i="1"/>
  <c r="D9531" i="1"/>
  <c r="D9532" i="1"/>
  <c r="D9533" i="1"/>
  <c r="D9534" i="1"/>
  <c r="D9535" i="1"/>
  <c r="D9536" i="1"/>
  <c r="D9537" i="1"/>
  <c r="D9538" i="1"/>
  <c r="D9539" i="1"/>
  <c r="D9540" i="1"/>
  <c r="D9541" i="1"/>
  <c r="D9542" i="1"/>
  <c r="D9543" i="1"/>
  <c r="D9544" i="1"/>
  <c r="D9545" i="1"/>
  <c r="D9546" i="1"/>
  <c r="D9547" i="1"/>
  <c r="D9548" i="1"/>
  <c r="D9549" i="1"/>
  <c r="D9550" i="1"/>
  <c r="D9551" i="1"/>
  <c r="D9552" i="1"/>
  <c r="D9553" i="1"/>
  <c r="D9554" i="1"/>
  <c r="D9555" i="1"/>
  <c r="D9556" i="1"/>
  <c r="D9557" i="1"/>
  <c r="D9558" i="1"/>
  <c r="D9559" i="1"/>
  <c r="D9560" i="1"/>
  <c r="D9561" i="1"/>
  <c r="D9562" i="1"/>
  <c r="D9563" i="1"/>
  <c r="D9564" i="1"/>
  <c r="D9565" i="1"/>
  <c r="D9566" i="1"/>
  <c r="D9567" i="1"/>
  <c r="D9568" i="1"/>
  <c r="D9569" i="1"/>
  <c r="D9570" i="1"/>
  <c r="D9571" i="1"/>
  <c r="D9572" i="1"/>
  <c r="D9573" i="1"/>
  <c r="D9574" i="1"/>
  <c r="D9575" i="1"/>
  <c r="D9576" i="1"/>
  <c r="D9577" i="1"/>
  <c r="D9578" i="1"/>
  <c r="D9579" i="1"/>
  <c r="D9580" i="1"/>
  <c r="D9581" i="1"/>
  <c r="D9582" i="1"/>
  <c r="D9583" i="1"/>
  <c r="D9584" i="1"/>
  <c r="D9585" i="1"/>
  <c r="D9586" i="1"/>
  <c r="D9587" i="1"/>
  <c r="D9588" i="1"/>
  <c r="D9589" i="1"/>
  <c r="D9590" i="1"/>
  <c r="D9591" i="1"/>
  <c r="D9592" i="1"/>
  <c r="D9593" i="1"/>
  <c r="D9594" i="1"/>
  <c r="D9595" i="1"/>
  <c r="D9596" i="1"/>
  <c r="D9597" i="1"/>
  <c r="D9598" i="1"/>
  <c r="D9599" i="1"/>
  <c r="D9600" i="1"/>
  <c r="D9601" i="1"/>
  <c r="D9602" i="1"/>
  <c r="D9603" i="1"/>
  <c r="D9604" i="1"/>
  <c r="D9605" i="1"/>
  <c r="D9606" i="1"/>
  <c r="D9607" i="1"/>
  <c r="D9608" i="1"/>
  <c r="D9609" i="1"/>
  <c r="D9610" i="1"/>
  <c r="D9611" i="1"/>
  <c r="D9612" i="1"/>
  <c r="D9613" i="1"/>
  <c r="D9614" i="1"/>
  <c r="D9615" i="1"/>
  <c r="D9616" i="1"/>
  <c r="D9617" i="1"/>
  <c r="D9618" i="1"/>
  <c r="D9619" i="1"/>
  <c r="D9620" i="1"/>
  <c r="D9621" i="1"/>
  <c r="D9622" i="1"/>
  <c r="D9623" i="1"/>
  <c r="D9624" i="1"/>
  <c r="D9625" i="1"/>
  <c r="D9626" i="1"/>
  <c r="D9627" i="1"/>
  <c r="D9628" i="1"/>
  <c r="D9629" i="1"/>
  <c r="D9630" i="1"/>
  <c r="D9631" i="1"/>
  <c r="D9632" i="1"/>
  <c r="D9633" i="1"/>
  <c r="D9634" i="1"/>
  <c r="D9635" i="1"/>
  <c r="D9636" i="1"/>
  <c r="D9637" i="1"/>
  <c r="D9638" i="1"/>
  <c r="D9639" i="1"/>
  <c r="D9640" i="1"/>
  <c r="D9641" i="1"/>
  <c r="D9642" i="1"/>
  <c r="D9643" i="1"/>
  <c r="D9644" i="1"/>
  <c r="D9645" i="1"/>
  <c r="D9646" i="1"/>
  <c r="D9647" i="1"/>
  <c r="D9648" i="1"/>
  <c r="D9649" i="1"/>
  <c r="D9650" i="1"/>
  <c r="D9651" i="1"/>
  <c r="D9652" i="1"/>
  <c r="D9653" i="1"/>
  <c r="D9654" i="1"/>
  <c r="D9655" i="1"/>
  <c r="D9656" i="1"/>
  <c r="D9657" i="1"/>
  <c r="D9658" i="1"/>
  <c r="D9659" i="1"/>
  <c r="D9660" i="1"/>
  <c r="D9661" i="1"/>
  <c r="D9662" i="1"/>
  <c r="D9663" i="1"/>
  <c r="D9664" i="1"/>
  <c r="D9665" i="1"/>
  <c r="D9666" i="1"/>
  <c r="D9667" i="1"/>
  <c r="D9668" i="1"/>
  <c r="D9669" i="1"/>
  <c r="D9670" i="1"/>
  <c r="D9671" i="1"/>
  <c r="D9672" i="1"/>
  <c r="D9673" i="1"/>
  <c r="D9674" i="1"/>
  <c r="D9675" i="1"/>
  <c r="D9676" i="1"/>
  <c r="D9677" i="1"/>
  <c r="D9678" i="1"/>
  <c r="D9679" i="1"/>
  <c r="D9680" i="1"/>
  <c r="D9681" i="1"/>
  <c r="D9682" i="1"/>
  <c r="D9683" i="1"/>
  <c r="D9684" i="1"/>
  <c r="D9685" i="1"/>
  <c r="D9686" i="1"/>
  <c r="D9687" i="1"/>
  <c r="D9688" i="1"/>
  <c r="D9689" i="1"/>
  <c r="D9690" i="1"/>
  <c r="D9691" i="1"/>
  <c r="D9692" i="1"/>
  <c r="D9693" i="1"/>
  <c r="D9694" i="1"/>
  <c r="D9695" i="1"/>
  <c r="D9696" i="1"/>
  <c r="D9697" i="1"/>
  <c r="D9698" i="1"/>
  <c r="D9699" i="1"/>
  <c r="D9700" i="1"/>
  <c r="D9701" i="1"/>
  <c r="D9702" i="1"/>
  <c r="D9703" i="1"/>
  <c r="D9704" i="1"/>
  <c r="D9705" i="1"/>
  <c r="D9706" i="1"/>
  <c r="D9707" i="1"/>
  <c r="D9708" i="1"/>
  <c r="D9709" i="1"/>
  <c r="D9710" i="1"/>
  <c r="D9711" i="1"/>
  <c r="D9712" i="1"/>
  <c r="D9713" i="1"/>
  <c r="D9714" i="1"/>
  <c r="D9715" i="1"/>
  <c r="D9716" i="1"/>
  <c r="D9717" i="1"/>
  <c r="D9718" i="1"/>
  <c r="D9719" i="1"/>
  <c r="D9720" i="1"/>
  <c r="D9721" i="1"/>
  <c r="D9722" i="1"/>
  <c r="D9723" i="1"/>
  <c r="D9724" i="1"/>
  <c r="D9725" i="1"/>
  <c r="D9726" i="1"/>
  <c r="D9727" i="1"/>
  <c r="D9728" i="1"/>
  <c r="D9729" i="1"/>
  <c r="D9730" i="1"/>
  <c r="D9731" i="1"/>
  <c r="D9732" i="1"/>
  <c r="D9733" i="1"/>
  <c r="D9734" i="1"/>
  <c r="D9735" i="1"/>
  <c r="D9736" i="1"/>
  <c r="D9737" i="1"/>
  <c r="D9738" i="1"/>
  <c r="D9739" i="1"/>
  <c r="D9740" i="1"/>
  <c r="D9741" i="1"/>
  <c r="D9742" i="1"/>
  <c r="D9743" i="1"/>
  <c r="D9744" i="1"/>
  <c r="D9745" i="1"/>
  <c r="D9746" i="1"/>
  <c r="D9747" i="1"/>
  <c r="D9748" i="1"/>
  <c r="D9749" i="1"/>
  <c r="D9750" i="1"/>
  <c r="D9751" i="1"/>
  <c r="D9752" i="1"/>
  <c r="D9753" i="1"/>
  <c r="D9754" i="1"/>
  <c r="D9755" i="1"/>
  <c r="D9756" i="1"/>
  <c r="D9757" i="1"/>
  <c r="D9758" i="1"/>
  <c r="D9759" i="1"/>
  <c r="D9760" i="1"/>
  <c r="D9761" i="1"/>
  <c r="D9762" i="1"/>
  <c r="D9763" i="1"/>
  <c r="D9764" i="1"/>
  <c r="D9765" i="1"/>
  <c r="D9766" i="1"/>
  <c r="D9767" i="1"/>
  <c r="D9768" i="1"/>
  <c r="D9769" i="1"/>
  <c r="D9770" i="1"/>
  <c r="D9771" i="1"/>
  <c r="D9772" i="1"/>
  <c r="D9773" i="1"/>
  <c r="D9774" i="1"/>
  <c r="D9775" i="1"/>
  <c r="D9776" i="1"/>
  <c r="D9777" i="1"/>
  <c r="D9778" i="1"/>
  <c r="D9779" i="1"/>
  <c r="D9780" i="1"/>
  <c r="D9781" i="1"/>
  <c r="D9782" i="1"/>
  <c r="D9783" i="1"/>
  <c r="D9784" i="1"/>
  <c r="D9785" i="1"/>
  <c r="D9786" i="1"/>
  <c r="D9787" i="1"/>
  <c r="D9788" i="1"/>
  <c r="D9789" i="1"/>
  <c r="D9790" i="1"/>
  <c r="D9791" i="1"/>
  <c r="D9792" i="1"/>
  <c r="D9793" i="1"/>
  <c r="D9794" i="1"/>
  <c r="D9795" i="1"/>
  <c r="D9796" i="1"/>
  <c r="D9797" i="1"/>
  <c r="D9798" i="1"/>
  <c r="D9799" i="1"/>
  <c r="D9800" i="1"/>
  <c r="D9801" i="1"/>
  <c r="D9802" i="1"/>
  <c r="D9803" i="1"/>
  <c r="D9804" i="1"/>
  <c r="D9805" i="1"/>
  <c r="D9806" i="1"/>
  <c r="D9807" i="1"/>
  <c r="D9808" i="1"/>
  <c r="D9809" i="1"/>
  <c r="D9810" i="1"/>
  <c r="D9811" i="1"/>
  <c r="D9812" i="1"/>
  <c r="D9813" i="1"/>
  <c r="D9814" i="1"/>
  <c r="D9815" i="1"/>
  <c r="D9816" i="1"/>
  <c r="D9817" i="1"/>
  <c r="D9818" i="1"/>
  <c r="D9819" i="1"/>
  <c r="D9820" i="1"/>
  <c r="D9821" i="1"/>
  <c r="D9822" i="1"/>
  <c r="D9823" i="1"/>
  <c r="D9824" i="1"/>
  <c r="D9825" i="1"/>
  <c r="D9826" i="1"/>
  <c r="D9827" i="1"/>
  <c r="D9828" i="1"/>
  <c r="D9829" i="1"/>
  <c r="D9830" i="1"/>
  <c r="D9831" i="1"/>
  <c r="D9832" i="1"/>
  <c r="D9833" i="1"/>
  <c r="D9834" i="1"/>
  <c r="D9835" i="1"/>
  <c r="D9836" i="1"/>
  <c r="D9837" i="1"/>
  <c r="D9838" i="1"/>
  <c r="D9839" i="1"/>
  <c r="D9840" i="1"/>
  <c r="D9841" i="1"/>
  <c r="D9842" i="1"/>
  <c r="D9843" i="1"/>
  <c r="D9844" i="1"/>
  <c r="D9845" i="1"/>
  <c r="D9846" i="1"/>
  <c r="D9847" i="1"/>
  <c r="D9848" i="1"/>
  <c r="D9849" i="1"/>
  <c r="D9850" i="1"/>
  <c r="D9851" i="1"/>
  <c r="D9852" i="1"/>
  <c r="D9853" i="1"/>
  <c r="D9854" i="1"/>
  <c r="D9855" i="1"/>
  <c r="D9856" i="1"/>
  <c r="D9857" i="1"/>
  <c r="D9858" i="1"/>
  <c r="D9859" i="1"/>
  <c r="D9860" i="1"/>
  <c r="D9861" i="1"/>
  <c r="D9862" i="1"/>
  <c r="D9863" i="1"/>
  <c r="D9864" i="1"/>
  <c r="D9865" i="1"/>
  <c r="D9866" i="1"/>
  <c r="D9867" i="1"/>
  <c r="D9868" i="1"/>
  <c r="D9869" i="1"/>
  <c r="D9870" i="1"/>
  <c r="D9871" i="1"/>
  <c r="D9872" i="1"/>
  <c r="D9873" i="1"/>
  <c r="D9874" i="1"/>
  <c r="D9875" i="1"/>
  <c r="D9876" i="1"/>
  <c r="D9877" i="1"/>
  <c r="D9878" i="1"/>
  <c r="D9879" i="1"/>
  <c r="D9880" i="1"/>
  <c r="D9881" i="1"/>
  <c r="D9882" i="1"/>
  <c r="D9883" i="1"/>
  <c r="D9884" i="1"/>
  <c r="D9885" i="1"/>
  <c r="D9886" i="1"/>
  <c r="D9887" i="1"/>
  <c r="D9888" i="1"/>
  <c r="D9889" i="1"/>
  <c r="D9890" i="1"/>
  <c r="D9891" i="1"/>
  <c r="D9892" i="1"/>
  <c r="D9893" i="1"/>
  <c r="D9894" i="1"/>
  <c r="D9895" i="1"/>
  <c r="D9896" i="1"/>
  <c r="D9897" i="1"/>
  <c r="D9898" i="1"/>
  <c r="D9899" i="1"/>
  <c r="D9900" i="1"/>
  <c r="D9901" i="1"/>
  <c r="D9902" i="1"/>
  <c r="D9903" i="1"/>
  <c r="D9904" i="1"/>
  <c r="D9905" i="1"/>
  <c r="D9906" i="1"/>
  <c r="D9907" i="1"/>
  <c r="D9908" i="1"/>
  <c r="D9909" i="1"/>
  <c r="D9910" i="1"/>
  <c r="D9911" i="1"/>
  <c r="D9912" i="1"/>
  <c r="D9913" i="1"/>
  <c r="D9914" i="1"/>
  <c r="D9915" i="1"/>
  <c r="D9916" i="1"/>
  <c r="D9917" i="1"/>
  <c r="D9918" i="1"/>
  <c r="D9919" i="1"/>
  <c r="D9920" i="1"/>
  <c r="D9921" i="1"/>
  <c r="D9922" i="1"/>
  <c r="D9923" i="1"/>
  <c r="D9924" i="1"/>
  <c r="D9925" i="1"/>
  <c r="D9926" i="1"/>
  <c r="D9927" i="1"/>
  <c r="D9928" i="1"/>
  <c r="D9929" i="1"/>
  <c r="D9930" i="1"/>
  <c r="D9931" i="1"/>
  <c r="D9932" i="1"/>
  <c r="D9933" i="1"/>
  <c r="D9934" i="1"/>
  <c r="D9935" i="1"/>
  <c r="D9936" i="1"/>
  <c r="D9937" i="1"/>
  <c r="D9938" i="1"/>
  <c r="D9939" i="1"/>
  <c r="D9940" i="1"/>
  <c r="D9941" i="1"/>
  <c r="D9942" i="1"/>
  <c r="D9943" i="1"/>
  <c r="D9944" i="1"/>
  <c r="D9945" i="1"/>
  <c r="D9946" i="1"/>
  <c r="D9947" i="1"/>
  <c r="D9948" i="1"/>
  <c r="D9949" i="1"/>
  <c r="D9950" i="1"/>
  <c r="D9951" i="1"/>
  <c r="D9952" i="1"/>
  <c r="D9953" i="1"/>
  <c r="D9954" i="1"/>
  <c r="D9955" i="1"/>
  <c r="D9956" i="1"/>
  <c r="D9957" i="1"/>
  <c r="D9958" i="1"/>
  <c r="D9959" i="1"/>
  <c r="D9960" i="1"/>
  <c r="D9961" i="1"/>
  <c r="D9962" i="1"/>
  <c r="D9963" i="1"/>
  <c r="D9964" i="1"/>
  <c r="D9965" i="1"/>
  <c r="D9966" i="1"/>
  <c r="D9967" i="1"/>
  <c r="D9968" i="1"/>
  <c r="D9969" i="1"/>
  <c r="D9970" i="1"/>
  <c r="D9971" i="1"/>
  <c r="D9972" i="1"/>
  <c r="D9973" i="1"/>
  <c r="D9974" i="1"/>
  <c r="D9975" i="1"/>
  <c r="D9976" i="1"/>
  <c r="D9977" i="1"/>
  <c r="D9978" i="1"/>
  <c r="D9979" i="1"/>
  <c r="D9980" i="1"/>
  <c r="D9981" i="1"/>
  <c r="D9982" i="1"/>
  <c r="D9983" i="1"/>
  <c r="D9984" i="1"/>
  <c r="D9985" i="1"/>
  <c r="D9986" i="1"/>
  <c r="D9987" i="1"/>
  <c r="D9988" i="1"/>
  <c r="D9989" i="1"/>
  <c r="D9990" i="1"/>
  <c r="D9991" i="1"/>
  <c r="D9992" i="1"/>
  <c r="D9993" i="1"/>
  <c r="D9994" i="1"/>
  <c r="D9995" i="1"/>
  <c r="D9996" i="1"/>
  <c r="D9997" i="1"/>
  <c r="D9998" i="1"/>
  <c r="D9999" i="1"/>
  <c r="D10000" i="1"/>
  <c r="D10001" i="1"/>
  <c r="D10002" i="1"/>
  <c r="D10003" i="1"/>
  <c r="D10004" i="1"/>
  <c r="D10005" i="1"/>
  <c r="D10006" i="1"/>
  <c r="D10007" i="1"/>
  <c r="D10008" i="1"/>
  <c r="D10009" i="1"/>
  <c r="D10010" i="1"/>
  <c r="D10011" i="1"/>
  <c r="D10012" i="1"/>
  <c r="D10013" i="1"/>
  <c r="D10014" i="1"/>
  <c r="D10015" i="1"/>
  <c r="D10016" i="1"/>
  <c r="D10017" i="1"/>
  <c r="D10018" i="1"/>
  <c r="D10019" i="1"/>
  <c r="D10020" i="1"/>
  <c r="D10021" i="1"/>
  <c r="D10022" i="1"/>
  <c r="D10023" i="1"/>
  <c r="D10024" i="1"/>
  <c r="D10025" i="1"/>
  <c r="D10026" i="1"/>
  <c r="D10027" i="1"/>
  <c r="D10028" i="1"/>
  <c r="D10029" i="1"/>
  <c r="D10030" i="1"/>
  <c r="D10031" i="1"/>
  <c r="D10032" i="1"/>
  <c r="D10033" i="1"/>
  <c r="D10034" i="1"/>
  <c r="D10035" i="1"/>
  <c r="D10036" i="1"/>
  <c r="D10037" i="1"/>
  <c r="D10038" i="1"/>
  <c r="D10039" i="1"/>
  <c r="D10040" i="1"/>
  <c r="D10041" i="1"/>
  <c r="D10042" i="1"/>
  <c r="D10043" i="1"/>
  <c r="D10044" i="1"/>
  <c r="D10045" i="1"/>
  <c r="D10046" i="1"/>
  <c r="D10047" i="1"/>
  <c r="D10048" i="1"/>
  <c r="D10049" i="1"/>
  <c r="D10050" i="1"/>
  <c r="D10051" i="1"/>
  <c r="D10052" i="1"/>
  <c r="D10053" i="1"/>
  <c r="D10054" i="1"/>
  <c r="D10055" i="1"/>
  <c r="D10056" i="1"/>
  <c r="D10057" i="1"/>
  <c r="D10058" i="1"/>
  <c r="D10059" i="1"/>
  <c r="D10060" i="1"/>
  <c r="D10061" i="1"/>
  <c r="D10062" i="1"/>
  <c r="D10063" i="1"/>
  <c r="D10064" i="1"/>
  <c r="D10065" i="1"/>
  <c r="D10066" i="1"/>
  <c r="D10067" i="1"/>
  <c r="D10068" i="1"/>
  <c r="D10069" i="1"/>
  <c r="D10070" i="1"/>
  <c r="D10071" i="1"/>
  <c r="D10072" i="1"/>
  <c r="D10073" i="1"/>
  <c r="D10074" i="1"/>
  <c r="D10075" i="1"/>
  <c r="D10076" i="1"/>
  <c r="D10077" i="1"/>
  <c r="D10078" i="1"/>
  <c r="D10079" i="1"/>
  <c r="D10080" i="1"/>
  <c r="D10081" i="1"/>
  <c r="D10082" i="1"/>
  <c r="D10083" i="1"/>
  <c r="D10084" i="1"/>
  <c r="D10085" i="1"/>
  <c r="D10086" i="1"/>
  <c r="D10087" i="1"/>
  <c r="D10088" i="1"/>
  <c r="D10089" i="1"/>
  <c r="D10090" i="1"/>
  <c r="D10091" i="1"/>
  <c r="D10092" i="1"/>
  <c r="D10093" i="1"/>
  <c r="D10094" i="1"/>
  <c r="D10095" i="1"/>
  <c r="D10096" i="1"/>
  <c r="D10097" i="1"/>
  <c r="D10098" i="1"/>
  <c r="D10099" i="1"/>
  <c r="D10100" i="1"/>
  <c r="D10101" i="1"/>
  <c r="D10102" i="1"/>
  <c r="D10103" i="1"/>
  <c r="D10104" i="1"/>
  <c r="D10105" i="1"/>
  <c r="D10106" i="1"/>
  <c r="D10107" i="1"/>
  <c r="D10108" i="1"/>
  <c r="D10109" i="1"/>
  <c r="D10110" i="1"/>
  <c r="D10111" i="1"/>
  <c r="D10112" i="1"/>
  <c r="D10113" i="1"/>
  <c r="D10114" i="1"/>
  <c r="D10115" i="1"/>
  <c r="D10116" i="1"/>
  <c r="D10117" i="1"/>
  <c r="D10118" i="1"/>
  <c r="D10119" i="1"/>
  <c r="D10120" i="1"/>
  <c r="D10121" i="1"/>
  <c r="D10122" i="1"/>
  <c r="D10123" i="1"/>
  <c r="D10124" i="1"/>
  <c r="D10125" i="1"/>
  <c r="D10126" i="1"/>
  <c r="D10127" i="1"/>
  <c r="D10128" i="1"/>
  <c r="D10129" i="1"/>
  <c r="D10130" i="1"/>
  <c r="D10131" i="1"/>
  <c r="D10132" i="1"/>
  <c r="D10133" i="1"/>
  <c r="D10134" i="1"/>
  <c r="D10135" i="1"/>
  <c r="D10136" i="1"/>
  <c r="D10137" i="1"/>
  <c r="D10138" i="1"/>
  <c r="D10139" i="1"/>
  <c r="D10140" i="1"/>
  <c r="D10141" i="1"/>
  <c r="D10142" i="1"/>
  <c r="D10143" i="1"/>
  <c r="D10144" i="1"/>
  <c r="D10145" i="1"/>
  <c r="D10146" i="1"/>
  <c r="D10147" i="1"/>
  <c r="D10148" i="1"/>
  <c r="D10149" i="1"/>
  <c r="D10150" i="1"/>
  <c r="D10151" i="1"/>
  <c r="D10152" i="1"/>
  <c r="D10153" i="1"/>
  <c r="D10154" i="1"/>
  <c r="D10155" i="1"/>
  <c r="D10156" i="1"/>
  <c r="D10157" i="1"/>
  <c r="D10158" i="1"/>
  <c r="D10159" i="1"/>
  <c r="D10160" i="1"/>
  <c r="D10161" i="1"/>
  <c r="D10162" i="1"/>
  <c r="D10163" i="1"/>
  <c r="D10164" i="1"/>
  <c r="D10165" i="1"/>
  <c r="D10166" i="1"/>
  <c r="D10167" i="1"/>
  <c r="D10168" i="1"/>
  <c r="D10169" i="1"/>
  <c r="D10170" i="1"/>
  <c r="D10171" i="1"/>
  <c r="D10172" i="1"/>
  <c r="D10173" i="1"/>
  <c r="D10174" i="1"/>
  <c r="D10175" i="1"/>
  <c r="D10176" i="1"/>
  <c r="D10177" i="1"/>
  <c r="D10178" i="1"/>
  <c r="D10179" i="1"/>
  <c r="D10180" i="1"/>
  <c r="D10181" i="1"/>
  <c r="D10182" i="1"/>
  <c r="D10183" i="1"/>
  <c r="D10184" i="1"/>
  <c r="D10185" i="1"/>
  <c r="D10186" i="1"/>
  <c r="D10187" i="1"/>
  <c r="D10188" i="1"/>
  <c r="D10189" i="1"/>
  <c r="D10190" i="1"/>
  <c r="D10191" i="1"/>
  <c r="D10192" i="1"/>
  <c r="D10193" i="1"/>
  <c r="D10194" i="1"/>
  <c r="D10195" i="1"/>
  <c r="D10196" i="1"/>
  <c r="D10197" i="1"/>
  <c r="D10198" i="1"/>
  <c r="D10199" i="1"/>
  <c r="D10200" i="1"/>
  <c r="D10201" i="1"/>
  <c r="D10202" i="1"/>
  <c r="D10203" i="1"/>
  <c r="D10204" i="1"/>
  <c r="D10205" i="1"/>
  <c r="D10206" i="1"/>
  <c r="D10207" i="1"/>
  <c r="D10208" i="1"/>
  <c r="D10209" i="1"/>
  <c r="D10210" i="1"/>
  <c r="D10211" i="1"/>
  <c r="D10212" i="1"/>
  <c r="D10213" i="1"/>
  <c r="D10214" i="1"/>
  <c r="D10215" i="1"/>
  <c r="D10216" i="1"/>
  <c r="D10217" i="1"/>
  <c r="D10218" i="1"/>
  <c r="D10219" i="1"/>
  <c r="D10220" i="1"/>
  <c r="D10221" i="1"/>
  <c r="D10222" i="1"/>
  <c r="D10223" i="1"/>
  <c r="D10224" i="1"/>
  <c r="D10225" i="1"/>
  <c r="D10226" i="1"/>
  <c r="D10227" i="1"/>
  <c r="D10228" i="1"/>
  <c r="D10229" i="1"/>
  <c r="D10230" i="1"/>
  <c r="D10231" i="1"/>
  <c r="D10232" i="1"/>
  <c r="D10233" i="1"/>
  <c r="D10234" i="1"/>
  <c r="D10235" i="1"/>
  <c r="D10236" i="1"/>
  <c r="D10237" i="1"/>
  <c r="D10238" i="1"/>
  <c r="D10239" i="1"/>
  <c r="D10240" i="1"/>
  <c r="D10241" i="1"/>
  <c r="D10242" i="1"/>
  <c r="D10243" i="1"/>
  <c r="D10244" i="1"/>
  <c r="D10245" i="1"/>
  <c r="D10246" i="1"/>
  <c r="D10247" i="1"/>
  <c r="D10248" i="1"/>
  <c r="D10249" i="1"/>
  <c r="D10250" i="1"/>
  <c r="D10251" i="1"/>
  <c r="D10252" i="1"/>
  <c r="D10253" i="1"/>
  <c r="D10254" i="1"/>
  <c r="D10255" i="1"/>
  <c r="D10256" i="1"/>
  <c r="D10257" i="1"/>
  <c r="D10258" i="1"/>
  <c r="D10259" i="1"/>
  <c r="D10260" i="1"/>
  <c r="D10261" i="1"/>
  <c r="D10262" i="1"/>
  <c r="D10263" i="1"/>
  <c r="D10264" i="1"/>
  <c r="D10265" i="1"/>
  <c r="D10266" i="1"/>
  <c r="D10267" i="1"/>
  <c r="D10268" i="1"/>
  <c r="D10269" i="1"/>
  <c r="D10270" i="1"/>
  <c r="D10271" i="1"/>
  <c r="D10272" i="1"/>
  <c r="D10273" i="1"/>
  <c r="D10274" i="1"/>
  <c r="D10275" i="1"/>
  <c r="D10276" i="1"/>
  <c r="D10277" i="1"/>
  <c r="D10278" i="1"/>
  <c r="D10279" i="1"/>
  <c r="D10280" i="1"/>
  <c r="D10281" i="1"/>
  <c r="D10282" i="1"/>
  <c r="D10283" i="1"/>
  <c r="D10284" i="1"/>
  <c r="D10285" i="1"/>
  <c r="D10286" i="1"/>
  <c r="D10287" i="1"/>
  <c r="D10288" i="1"/>
  <c r="D10289" i="1"/>
  <c r="D10290" i="1"/>
  <c r="D10291" i="1"/>
  <c r="D10292" i="1"/>
  <c r="D10293" i="1"/>
  <c r="D10294" i="1"/>
  <c r="D10295" i="1"/>
  <c r="D10296" i="1"/>
  <c r="D10297" i="1"/>
  <c r="D10298" i="1"/>
  <c r="D10299" i="1"/>
  <c r="D10300" i="1"/>
  <c r="D10301" i="1"/>
  <c r="D10302" i="1"/>
  <c r="D10303" i="1"/>
  <c r="D10304" i="1"/>
  <c r="D10305" i="1"/>
  <c r="D10306" i="1"/>
  <c r="D10307" i="1"/>
  <c r="D10308" i="1"/>
  <c r="D10309" i="1"/>
  <c r="D10310" i="1"/>
  <c r="D10311" i="1"/>
  <c r="D10312" i="1"/>
  <c r="D10313" i="1"/>
  <c r="D10314" i="1"/>
  <c r="D10315" i="1"/>
  <c r="D10316" i="1"/>
  <c r="D10317" i="1"/>
  <c r="D10318" i="1"/>
  <c r="D10319" i="1"/>
  <c r="D10320" i="1"/>
  <c r="D10321" i="1"/>
  <c r="D10322" i="1"/>
  <c r="D10323" i="1"/>
  <c r="D10324" i="1"/>
  <c r="D10325" i="1"/>
  <c r="D10326" i="1"/>
  <c r="D10327" i="1"/>
  <c r="D10328" i="1"/>
  <c r="D10329" i="1"/>
  <c r="D10330" i="1"/>
  <c r="D10331" i="1"/>
  <c r="D10332" i="1"/>
  <c r="D10333" i="1"/>
  <c r="D10334" i="1"/>
  <c r="D10335" i="1"/>
  <c r="D10336" i="1"/>
  <c r="D10337" i="1"/>
  <c r="D10338" i="1"/>
  <c r="D10339" i="1"/>
  <c r="D10340" i="1"/>
  <c r="D10341" i="1"/>
  <c r="D10342" i="1"/>
  <c r="D10343" i="1"/>
  <c r="D10344" i="1"/>
  <c r="D10345" i="1"/>
  <c r="D10346" i="1"/>
  <c r="D10347" i="1"/>
  <c r="D10348" i="1"/>
  <c r="D10349" i="1"/>
  <c r="D10350" i="1"/>
  <c r="D10351" i="1"/>
  <c r="D10352" i="1"/>
  <c r="D10353" i="1"/>
  <c r="D10354" i="1"/>
  <c r="D10355" i="1"/>
  <c r="D10356" i="1"/>
  <c r="D10357" i="1"/>
  <c r="D10358" i="1"/>
  <c r="D10359" i="1"/>
  <c r="D10360" i="1"/>
  <c r="D10361" i="1"/>
  <c r="D10362" i="1"/>
  <c r="D10363" i="1"/>
  <c r="D10364" i="1"/>
  <c r="D10365" i="1"/>
  <c r="D10366" i="1"/>
  <c r="D10367" i="1"/>
  <c r="D10368" i="1"/>
  <c r="D10369" i="1"/>
  <c r="D10370" i="1"/>
  <c r="D10371" i="1"/>
  <c r="D10372" i="1"/>
  <c r="D10373" i="1"/>
  <c r="D10374" i="1"/>
  <c r="D10375" i="1"/>
  <c r="D10376" i="1"/>
  <c r="D10377" i="1"/>
  <c r="D10378" i="1"/>
  <c r="D10379" i="1"/>
  <c r="D10380" i="1"/>
  <c r="D10381" i="1"/>
  <c r="D10382" i="1"/>
  <c r="D10383" i="1"/>
  <c r="D10384" i="1"/>
  <c r="D10385" i="1"/>
  <c r="D10386" i="1"/>
  <c r="D10387" i="1"/>
  <c r="D10388" i="1"/>
  <c r="D10389" i="1"/>
  <c r="D10390" i="1"/>
  <c r="D10391" i="1"/>
  <c r="D10392" i="1"/>
  <c r="D10393" i="1"/>
  <c r="D10394" i="1"/>
  <c r="D10395" i="1"/>
  <c r="D10396" i="1"/>
  <c r="D10397" i="1"/>
  <c r="D10398" i="1"/>
  <c r="D10399" i="1"/>
  <c r="D10400" i="1"/>
  <c r="D10401" i="1"/>
  <c r="D10402" i="1"/>
  <c r="D10403" i="1"/>
  <c r="D10404" i="1"/>
  <c r="D10405" i="1"/>
  <c r="D10406" i="1"/>
  <c r="D10407" i="1"/>
  <c r="D10408" i="1"/>
  <c r="D10409" i="1"/>
  <c r="D10410" i="1"/>
  <c r="D10411" i="1"/>
  <c r="D10412" i="1"/>
  <c r="D10413" i="1"/>
  <c r="D10414" i="1"/>
  <c r="D10415" i="1"/>
  <c r="D10416" i="1"/>
  <c r="D10417" i="1"/>
  <c r="D10418" i="1"/>
  <c r="D10419" i="1"/>
  <c r="D10420" i="1"/>
  <c r="D10421" i="1"/>
  <c r="D10422" i="1"/>
  <c r="D10423" i="1"/>
  <c r="D10424" i="1"/>
  <c r="D10425" i="1"/>
  <c r="D10426" i="1"/>
  <c r="D10427" i="1"/>
  <c r="D10428" i="1"/>
  <c r="D10429" i="1"/>
  <c r="D10430" i="1"/>
  <c r="D10431" i="1"/>
  <c r="D10432" i="1"/>
  <c r="D10433" i="1"/>
  <c r="D10434" i="1"/>
  <c r="D10435" i="1"/>
  <c r="D10436" i="1"/>
  <c r="D10437" i="1"/>
  <c r="D10438" i="1"/>
  <c r="D10439" i="1"/>
  <c r="D10440" i="1"/>
  <c r="D10441" i="1"/>
  <c r="D10442" i="1"/>
  <c r="D10443" i="1"/>
  <c r="D10444" i="1"/>
  <c r="D10445" i="1"/>
  <c r="D10446" i="1"/>
  <c r="D10447" i="1"/>
  <c r="D10448" i="1"/>
  <c r="D10449" i="1"/>
  <c r="D10450" i="1"/>
  <c r="D10451" i="1"/>
  <c r="D10452" i="1"/>
  <c r="D10453" i="1"/>
  <c r="D10454" i="1"/>
  <c r="D10455" i="1"/>
  <c r="D10456" i="1"/>
  <c r="D10457" i="1"/>
  <c r="D10458" i="1"/>
  <c r="D10459" i="1"/>
  <c r="D10460" i="1"/>
  <c r="D10461" i="1"/>
  <c r="D10462" i="1"/>
  <c r="D10463" i="1"/>
  <c r="D10464" i="1"/>
  <c r="D10465" i="1"/>
  <c r="D10466" i="1"/>
  <c r="D10467" i="1"/>
  <c r="D10468" i="1"/>
  <c r="D10469" i="1"/>
  <c r="D10470" i="1"/>
  <c r="D10471" i="1"/>
  <c r="D10472" i="1"/>
  <c r="D10473" i="1"/>
  <c r="D10474" i="1"/>
  <c r="D10475" i="1"/>
  <c r="D10476" i="1"/>
  <c r="D10477" i="1"/>
  <c r="D10478" i="1"/>
  <c r="D10479" i="1"/>
  <c r="D10480" i="1"/>
  <c r="D10481" i="1"/>
  <c r="D10482" i="1"/>
  <c r="D10483" i="1"/>
  <c r="D10484" i="1"/>
  <c r="D10485" i="1"/>
  <c r="D10486" i="1"/>
  <c r="D10487" i="1"/>
  <c r="D10488" i="1"/>
  <c r="D10489" i="1"/>
  <c r="D10490" i="1"/>
  <c r="D10491" i="1"/>
  <c r="D10492" i="1"/>
  <c r="D10493" i="1"/>
  <c r="D10494" i="1"/>
  <c r="D10495" i="1"/>
  <c r="D10496" i="1"/>
  <c r="D10497" i="1"/>
  <c r="D10498" i="1"/>
  <c r="D10499" i="1"/>
  <c r="D10500" i="1"/>
  <c r="D10501" i="1"/>
  <c r="D10502" i="1"/>
  <c r="D10503" i="1"/>
  <c r="D10504" i="1"/>
  <c r="D10505" i="1"/>
  <c r="D10506" i="1"/>
  <c r="D10507" i="1"/>
  <c r="D10508" i="1"/>
  <c r="D10509" i="1"/>
  <c r="D10510" i="1"/>
  <c r="D10511" i="1"/>
  <c r="D10512" i="1"/>
  <c r="D10513" i="1"/>
  <c r="D10514" i="1"/>
  <c r="D10515" i="1"/>
  <c r="D10516" i="1"/>
  <c r="D10517" i="1"/>
  <c r="D10518" i="1"/>
  <c r="D10519" i="1"/>
  <c r="D10520" i="1"/>
  <c r="D10521" i="1"/>
  <c r="D10522" i="1"/>
  <c r="D10523" i="1"/>
  <c r="D10524" i="1"/>
  <c r="D10525" i="1"/>
  <c r="D10526" i="1"/>
  <c r="D10527" i="1"/>
  <c r="D10528" i="1"/>
  <c r="D10529" i="1"/>
  <c r="D10530" i="1"/>
  <c r="D10531" i="1"/>
  <c r="D10532" i="1"/>
  <c r="D10533" i="1"/>
  <c r="D10534" i="1"/>
  <c r="D10535" i="1"/>
  <c r="D10536" i="1"/>
  <c r="D10537" i="1"/>
  <c r="D10538" i="1"/>
  <c r="D10539" i="1"/>
  <c r="D10540" i="1"/>
  <c r="D10541" i="1"/>
  <c r="D10542" i="1"/>
  <c r="D10543" i="1"/>
  <c r="D10544" i="1"/>
  <c r="D10545" i="1"/>
  <c r="D10546" i="1"/>
  <c r="D10547" i="1"/>
  <c r="D10548" i="1"/>
  <c r="D10549" i="1"/>
  <c r="D10550" i="1"/>
  <c r="D10551" i="1"/>
  <c r="D10552" i="1"/>
  <c r="D10553" i="1"/>
  <c r="D10554" i="1"/>
  <c r="D10555" i="1"/>
  <c r="D10556" i="1"/>
  <c r="D10557" i="1"/>
  <c r="D10558" i="1"/>
  <c r="D10559" i="1"/>
  <c r="D10560" i="1"/>
  <c r="D10561" i="1"/>
  <c r="D10562" i="1"/>
  <c r="D10563" i="1"/>
  <c r="D10564" i="1"/>
  <c r="D10565" i="1"/>
  <c r="D10566" i="1"/>
  <c r="D10567" i="1"/>
  <c r="D10568" i="1"/>
  <c r="D10569" i="1"/>
  <c r="D10570" i="1"/>
  <c r="D10571" i="1"/>
  <c r="D10572" i="1"/>
  <c r="D10573" i="1"/>
  <c r="D10574" i="1"/>
  <c r="D10575" i="1"/>
  <c r="D10576" i="1"/>
  <c r="D10577" i="1"/>
  <c r="D10578" i="1"/>
  <c r="D10579" i="1"/>
  <c r="D10580" i="1"/>
  <c r="D10581" i="1"/>
  <c r="D10582" i="1"/>
  <c r="D10583" i="1"/>
  <c r="D10584" i="1"/>
  <c r="D10585" i="1"/>
  <c r="D10586" i="1"/>
  <c r="D10587" i="1"/>
  <c r="D10588" i="1"/>
  <c r="D10589" i="1"/>
  <c r="D10590" i="1"/>
  <c r="D10591" i="1"/>
  <c r="D10592" i="1"/>
  <c r="D10593" i="1"/>
  <c r="D10594" i="1"/>
  <c r="D10595" i="1"/>
  <c r="D10596" i="1"/>
  <c r="D10597" i="1"/>
  <c r="D10598" i="1"/>
  <c r="D10599" i="1"/>
  <c r="D10600" i="1"/>
  <c r="D10601" i="1"/>
  <c r="D10602" i="1"/>
  <c r="D10603" i="1"/>
  <c r="D10604" i="1"/>
  <c r="D10605" i="1"/>
  <c r="D10606" i="1"/>
  <c r="D10607" i="1"/>
  <c r="D10608" i="1"/>
  <c r="D10609" i="1"/>
  <c r="D10610" i="1"/>
  <c r="D10611" i="1"/>
  <c r="D10612" i="1"/>
  <c r="D10613" i="1"/>
  <c r="D10614" i="1"/>
  <c r="D10615" i="1"/>
  <c r="D10616" i="1"/>
  <c r="D10617" i="1"/>
  <c r="D10618" i="1"/>
  <c r="D10619" i="1"/>
  <c r="D10620" i="1"/>
  <c r="D10621" i="1"/>
  <c r="D10622" i="1"/>
  <c r="D10623" i="1"/>
  <c r="D10624" i="1"/>
  <c r="D10625" i="1"/>
  <c r="D10626" i="1"/>
  <c r="D10627" i="1"/>
  <c r="D10628" i="1"/>
  <c r="D10629" i="1"/>
  <c r="D10630" i="1"/>
  <c r="D10631" i="1"/>
  <c r="D10632" i="1"/>
  <c r="D10633" i="1"/>
  <c r="D10634" i="1"/>
  <c r="D10635" i="1"/>
  <c r="D10636" i="1"/>
  <c r="D10637" i="1"/>
  <c r="D10638" i="1"/>
  <c r="D10639" i="1"/>
  <c r="D10640" i="1"/>
  <c r="D10641" i="1"/>
  <c r="D10642" i="1"/>
  <c r="D10643" i="1"/>
  <c r="D10644" i="1"/>
  <c r="D10645" i="1"/>
  <c r="D10646" i="1"/>
  <c r="D10647" i="1"/>
  <c r="D10648" i="1"/>
  <c r="D10649" i="1"/>
  <c r="D10650" i="1"/>
  <c r="D10651" i="1"/>
  <c r="D10652" i="1"/>
  <c r="D10653" i="1"/>
  <c r="D10654" i="1"/>
  <c r="D10655" i="1"/>
  <c r="D10656" i="1"/>
  <c r="D10657" i="1"/>
  <c r="D10658" i="1"/>
  <c r="D10659" i="1"/>
  <c r="D10660" i="1"/>
  <c r="D10661" i="1"/>
  <c r="D10662" i="1"/>
  <c r="D10663" i="1"/>
  <c r="D10664" i="1"/>
  <c r="D10665" i="1"/>
  <c r="D10666" i="1"/>
  <c r="D10667" i="1"/>
  <c r="D10668" i="1"/>
  <c r="D10669" i="1"/>
  <c r="D10670" i="1"/>
  <c r="D10671" i="1"/>
  <c r="D10672" i="1"/>
  <c r="D10673" i="1"/>
  <c r="D10674" i="1"/>
  <c r="D10675" i="1"/>
  <c r="D10676" i="1"/>
  <c r="D10677" i="1"/>
  <c r="D10678" i="1"/>
  <c r="D10679" i="1"/>
  <c r="D10680" i="1"/>
  <c r="D10681" i="1"/>
  <c r="D10682" i="1"/>
  <c r="D10683" i="1"/>
  <c r="D10684" i="1"/>
  <c r="D10685" i="1"/>
  <c r="D10686" i="1"/>
  <c r="D10687" i="1"/>
  <c r="D10688" i="1"/>
  <c r="D10689" i="1"/>
  <c r="D10690" i="1"/>
  <c r="D10691" i="1"/>
  <c r="D10692" i="1"/>
  <c r="D10693" i="1"/>
  <c r="D10694" i="1"/>
  <c r="D10695" i="1"/>
  <c r="D10696" i="1"/>
  <c r="D10697" i="1"/>
  <c r="D10698" i="1"/>
  <c r="D10699" i="1"/>
  <c r="D10700" i="1"/>
  <c r="D10701" i="1"/>
  <c r="D10702" i="1"/>
  <c r="D10703" i="1"/>
  <c r="D10704" i="1"/>
  <c r="D10705" i="1"/>
  <c r="D10706" i="1"/>
  <c r="D10707" i="1"/>
  <c r="D10708" i="1"/>
  <c r="D10709" i="1"/>
  <c r="D10710" i="1"/>
  <c r="D10711" i="1"/>
  <c r="D10712" i="1"/>
  <c r="D10713" i="1"/>
  <c r="D10714" i="1"/>
  <c r="D10715" i="1"/>
  <c r="D10716" i="1"/>
  <c r="D10717" i="1"/>
  <c r="D10718" i="1"/>
  <c r="D10719" i="1"/>
  <c r="D10720" i="1"/>
  <c r="D10721" i="1"/>
  <c r="D10722" i="1"/>
  <c r="D10723" i="1"/>
  <c r="D10724" i="1"/>
  <c r="D10725" i="1"/>
  <c r="D10726" i="1"/>
  <c r="D10727" i="1"/>
  <c r="D10728" i="1"/>
  <c r="D10729" i="1"/>
  <c r="D10730" i="1"/>
  <c r="D10731" i="1"/>
  <c r="D10732" i="1"/>
  <c r="D10733" i="1"/>
  <c r="D10734" i="1"/>
  <c r="D10735" i="1"/>
  <c r="D10736" i="1"/>
  <c r="D10737" i="1"/>
  <c r="D10738" i="1"/>
  <c r="D10739" i="1"/>
  <c r="D10740" i="1"/>
  <c r="D10741" i="1"/>
  <c r="D10742" i="1"/>
  <c r="D10743" i="1"/>
  <c r="D10744" i="1"/>
  <c r="D10745" i="1"/>
  <c r="D10746" i="1"/>
  <c r="D10747" i="1"/>
  <c r="D10748" i="1"/>
  <c r="D10749" i="1"/>
  <c r="D10750" i="1"/>
  <c r="D10751" i="1"/>
  <c r="D10752" i="1"/>
  <c r="D10753" i="1"/>
  <c r="D10754" i="1"/>
  <c r="D10755" i="1"/>
  <c r="D10756" i="1"/>
  <c r="D10757" i="1"/>
  <c r="D10758" i="1"/>
  <c r="D10759" i="1"/>
  <c r="D10760" i="1"/>
  <c r="D10761" i="1"/>
  <c r="D10762" i="1"/>
  <c r="D10763" i="1"/>
  <c r="D10764" i="1"/>
  <c r="D10765" i="1"/>
  <c r="D10766" i="1"/>
  <c r="D10767" i="1"/>
  <c r="D10768" i="1"/>
  <c r="D10769" i="1"/>
  <c r="D10770" i="1"/>
  <c r="D10771" i="1"/>
  <c r="D10772" i="1"/>
  <c r="D10773" i="1"/>
  <c r="D10774" i="1"/>
  <c r="D10775" i="1"/>
  <c r="D10776" i="1"/>
  <c r="D10777" i="1"/>
  <c r="D10778" i="1"/>
  <c r="D10779" i="1"/>
  <c r="D10780" i="1"/>
  <c r="D10781" i="1"/>
  <c r="D10782" i="1"/>
  <c r="D10783" i="1"/>
  <c r="D10784" i="1"/>
  <c r="D10785" i="1"/>
  <c r="D10786" i="1"/>
  <c r="D10787" i="1"/>
  <c r="D10788" i="1"/>
  <c r="D10789" i="1"/>
  <c r="D10790" i="1"/>
  <c r="D10791" i="1"/>
  <c r="D10792" i="1"/>
  <c r="D10793" i="1"/>
  <c r="D10794" i="1"/>
  <c r="D10795" i="1"/>
  <c r="D10796" i="1"/>
  <c r="D10797" i="1"/>
  <c r="D10798" i="1"/>
  <c r="D10799" i="1"/>
  <c r="D10800" i="1"/>
  <c r="D10801" i="1"/>
  <c r="D10802" i="1"/>
  <c r="D10803" i="1"/>
  <c r="D10804" i="1"/>
  <c r="D10805" i="1"/>
  <c r="D10806" i="1"/>
  <c r="D10807" i="1"/>
  <c r="D10808" i="1"/>
  <c r="D10809" i="1"/>
  <c r="D10810" i="1"/>
  <c r="D10811" i="1"/>
  <c r="D10812" i="1"/>
  <c r="D10813" i="1"/>
  <c r="D10814" i="1"/>
  <c r="D10815" i="1"/>
  <c r="D10816" i="1"/>
  <c r="D10817" i="1"/>
  <c r="D10818" i="1"/>
  <c r="D10819" i="1"/>
  <c r="D10820" i="1"/>
  <c r="D10821" i="1"/>
  <c r="D10822" i="1"/>
  <c r="D10823" i="1"/>
  <c r="D10824" i="1"/>
  <c r="D10825" i="1"/>
  <c r="D10826" i="1"/>
  <c r="D10827" i="1"/>
  <c r="D10828" i="1"/>
  <c r="D10829" i="1"/>
  <c r="D10830" i="1"/>
  <c r="D10831" i="1"/>
  <c r="D10832" i="1"/>
  <c r="D10833" i="1"/>
  <c r="D10834" i="1"/>
  <c r="D10835" i="1"/>
  <c r="D10836" i="1"/>
  <c r="D10837" i="1"/>
  <c r="D10838" i="1"/>
  <c r="D10839" i="1"/>
  <c r="D10840" i="1"/>
  <c r="D10841" i="1"/>
  <c r="D10842" i="1"/>
  <c r="D10843" i="1"/>
  <c r="D10844" i="1"/>
  <c r="D10845" i="1"/>
  <c r="D10846" i="1"/>
  <c r="D10847" i="1"/>
  <c r="D10848" i="1"/>
  <c r="D10849" i="1"/>
  <c r="D10850" i="1"/>
  <c r="D10851" i="1"/>
  <c r="D10852" i="1"/>
  <c r="D10853" i="1"/>
  <c r="D10854" i="1"/>
  <c r="D10855" i="1"/>
  <c r="D10856" i="1"/>
  <c r="D10857" i="1"/>
  <c r="D10858" i="1"/>
  <c r="D10859" i="1"/>
  <c r="D10860" i="1"/>
  <c r="D10861" i="1"/>
  <c r="D10862" i="1"/>
  <c r="D10863" i="1"/>
  <c r="D10864" i="1"/>
  <c r="D10865" i="1"/>
  <c r="D10866" i="1"/>
  <c r="D10867" i="1"/>
  <c r="D10868" i="1"/>
  <c r="D10869" i="1"/>
  <c r="D10870" i="1"/>
  <c r="D10871" i="1"/>
  <c r="D10872" i="1"/>
  <c r="D10873" i="1"/>
  <c r="D10874" i="1"/>
  <c r="D10875" i="1"/>
  <c r="D10876" i="1"/>
  <c r="D10877" i="1"/>
  <c r="D10878" i="1"/>
  <c r="D10879" i="1"/>
  <c r="D10880" i="1"/>
  <c r="D10881" i="1"/>
  <c r="D10882" i="1"/>
  <c r="D10883" i="1"/>
  <c r="D10884" i="1"/>
  <c r="D10885" i="1"/>
  <c r="D10886" i="1"/>
  <c r="D10887" i="1"/>
  <c r="D10888" i="1"/>
  <c r="D10889" i="1"/>
  <c r="D10890" i="1"/>
  <c r="D10891" i="1"/>
  <c r="D10892" i="1"/>
  <c r="D10893" i="1"/>
  <c r="D10894" i="1"/>
  <c r="D10895" i="1"/>
  <c r="D10896" i="1"/>
  <c r="D10897" i="1"/>
  <c r="D10898" i="1"/>
  <c r="D10899" i="1"/>
  <c r="D10900" i="1"/>
  <c r="D10901" i="1"/>
  <c r="D10902" i="1"/>
  <c r="D10903" i="1"/>
  <c r="D10904" i="1"/>
  <c r="D10905" i="1"/>
  <c r="D10906" i="1"/>
  <c r="D10907" i="1"/>
  <c r="D10908" i="1"/>
  <c r="D10909" i="1"/>
  <c r="D10910" i="1"/>
  <c r="D10911" i="1"/>
  <c r="D10912" i="1"/>
  <c r="D10913" i="1"/>
  <c r="D10914" i="1"/>
  <c r="D10915" i="1"/>
  <c r="D10916" i="1"/>
  <c r="D10917" i="1"/>
  <c r="D10918" i="1"/>
  <c r="D10919" i="1"/>
  <c r="D10920" i="1"/>
  <c r="D10921" i="1"/>
  <c r="D10922" i="1"/>
  <c r="D10923" i="1"/>
  <c r="D10924" i="1"/>
  <c r="D10925" i="1"/>
  <c r="D10926" i="1"/>
  <c r="D10927" i="1"/>
  <c r="D10928" i="1"/>
  <c r="D10929" i="1"/>
  <c r="D10930" i="1"/>
  <c r="D10931" i="1"/>
  <c r="D10932" i="1"/>
  <c r="D10933" i="1"/>
  <c r="D10934" i="1"/>
  <c r="D10935" i="1"/>
  <c r="D10936" i="1"/>
  <c r="D10937" i="1"/>
  <c r="D10938" i="1"/>
  <c r="D10939" i="1"/>
  <c r="D10940" i="1"/>
  <c r="D10941" i="1"/>
  <c r="D10942" i="1"/>
  <c r="D10943" i="1"/>
  <c r="D10944" i="1"/>
  <c r="D10945" i="1"/>
  <c r="D10946" i="1"/>
  <c r="D10947" i="1"/>
  <c r="D10948" i="1"/>
  <c r="D10949" i="1"/>
  <c r="D10950" i="1"/>
  <c r="D10951" i="1"/>
  <c r="D10952" i="1"/>
  <c r="D10953" i="1"/>
  <c r="D10954" i="1"/>
  <c r="D10955" i="1"/>
  <c r="D10956" i="1"/>
  <c r="D10957" i="1"/>
  <c r="D10958" i="1"/>
  <c r="D10959" i="1"/>
  <c r="D10960" i="1"/>
  <c r="D10961" i="1"/>
  <c r="D10962" i="1"/>
  <c r="D10963" i="1"/>
  <c r="D10964" i="1"/>
  <c r="D10965" i="1"/>
  <c r="D10966" i="1"/>
  <c r="D10967" i="1"/>
  <c r="D10968" i="1"/>
  <c r="D10969" i="1"/>
  <c r="D10970" i="1"/>
  <c r="D10971" i="1"/>
  <c r="D10972" i="1"/>
  <c r="D10973" i="1"/>
  <c r="D10974" i="1"/>
  <c r="D10975" i="1"/>
  <c r="D10976" i="1"/>
  <c r="D10977" i="1"/>
  <c r="D10978" i="1"/>
  <c r="D10979" i="1"/>
  <c r="D10980" i="1"/>
  <c r="D10981" i="1"/>
  <c r="D10982" i="1"/>
  <c r="D10983" i="1"/>
  <c r="D10984" i="1"/>
  <c r="D10985" i="1"/>
  <c r="D10986" i="1"/>
  <c r="D10987" i="1"/>
  <c r="D10988" i="1"/>
  <c r="D10989" i="1"/>
  <c r="D10990" i="1"/>
  <c r="D10991" i="1"/>
  <c r="D10992" i="1"/>
  <c r="D10993" i="1"/>
  <c r="D10994" i="1"/>
  <c r="D10995" i="1"/>
  <c r="D10996" i="1"/>
  <c r="D10997" i="1"/>
  <c r="D10998" i="1"/>
  <c r="D10999" i="1"/>
  <c r="D11000" i="1"/>
  <c r="D11001" i="1"/>
  <c r="D11002" i="1"/>
  <c r="D11003" i="1"/>
  <c r="D11004" i="1"/>
  <c r="D11005" i="1"/>
  <c r="D11006" i="1"/>
  <c r="D11007" i="1"/>
  <c r="D11008" i="1"/>
  <c r="D11009" i="1"/>
  <c r="D11010" i="1"/>
  <c r="D11011" i="1"/>
  <c r="D11012" i="1"/>
  <c r="D11013" i="1"/>
  <c r="D11014" i="1"/>
  <c r="D11015" i="1"/>
  <c r="D11016" i="1"/>
  <c r="D11017" i="1"/>
  <c r="D11018" i="1"/>
  <c r="D11019" i="1"/>
  <c r="D11020" i="1"/>
  <c r="D11021" i="1"/>
  <c r="D11022" i="1"/>
  <c r="D11023" i="1"/>
  <c r="D11024" i="1"/>
  <c r="D11025" i="1"/>
  <c r="D11026" i="1"/>
  <c r="D11027" i="1"/>
  <c r="D11028" i="1"/>
  <c r="D11029" i="1"/>
  <c r="D11030" i="1"/>
  <c r="D11031" i="1"/>
  <c r="D11032" i="1"/>
  <c r="D11033" i="1"/>
  <c r="D11034" i="1"/>
  <c r="D11035" i="1"/>
  <c r="D11036" i="1"/>
  <c r="D11037" i="1"/>
  <c r="D11038" i="1"/>
  <c r="D11039" i="1"/>
  <c r="D11040" i="1"/>
  <c r="D11041" i="1"/>
  <c r="D11042" i="1"/>
  <c r="D11043" i="1"/>
  <c r="D11044" i="1"/>
  <c r="D11045" i="1"/>
  <c r="D11046" i="1"/>
  <c r="D11047" i="1"/>
  <c r="D11048" i="1"/>
  <c r="D11049" i="1"/>
  <c r="D11050" i="1"/>
  <c r="D11051" i="1"/>
  <c r="D11052" i="1"/>
  <c r="D11053" i="1"/>
  <c r="D11054" i="1"/>
  <c r="D11055" i="1"/>
  <c r="D11056" i="1"/>
  <c r="D11057" i="1"/>
  <c r="D11058" i="1"/>
  <c r="D11059" i="1"/>
  <c r="D11060" i="1"/>
  <c r="D11061" i="1"/>
  <c r="D11062" i="1"/>
  <c r="D11063" i="1"/>
  <c r="D11064" i="1"/>
  <c r="D11065" i="1"/>
  <c r="D11066" i="1"/>
  <c r="D11067" i="1"/>
  <c r="D11068" i="1"/>
  <c r="D11069" i="1"/>
  <c r="D11070" i="1"/>
  <c r="D11071" i="1"/>
  <c r="D11072" i="1"/>
  <c r="D11073" i="1"/>
  <c r="D11074" i="1"/>
  <c r="D11075" i="1"/>
  <c r="D11076" i="1"/>
  <c r="D11077" i="1"/>
  <c r="D11078" i="1"/>
  <c r="D11079" i="1"/>
  <c r="D11080" i="1"/>
  <c r="D11081" i="1"/>
  <c r="D11082" i="1"/>
  <c r="D11083" i="1"/>
  <c r="D11084" i="1"/>
  <c r="D11085" i="1"/>
  <c r="D11086" i="1"/>
  <c r="D11087" i="1"/>
  <c r="D11088" i="1"/>
  <c r="D11089" i="1"/>
  <c r="D11090" i="1"/>
  <c r="D11091" i="1"/>
  <c r="D11092" i="1"/>
  <c r="D11093" i="1"/>
  <c r="D11094" i="1"/>
  <c r="D11095" i="1"/>
  <c r="D11096" i="1"/>
  <c r="D11097" i="1"/>
  <c r="D11098" i="1"/>
  <c r="D11099" i="1"/>
  <c r="D11100" i="1"/>
  <c r="D11101" i="1"/>
  <c r="D11102" i="1"/>
  <c r="D11103" i="1"/>
  <c r="D11104" i="1"/>
  <c r="D11105" i="1"/>
  <c r="D11106" i="1"/>
  <c r="D11107" i="1"/>
  <c r="D11108" i="1"/>
  <c r="D11109" i="1"/>
  <c r="D11110" i="1"/>
  <c r="D11111" i="1"/>
  <c r="D11112" i="1"/>
  <c r="D11113" i="1"/>
  <c r="D11114" i="1"/>
  <c r="D11115" i="1"/>
  <c r="D11116" i="1"/>
  <c r="D11117" i="1"/>
  <c r="D11118" i="1"/>
  <c r="D11119" i="1"/>
  <c r="D11120" i="1"/>
  <c r="D11121" i="1"/>
  <c r="D11122" i="1"/>
  <c r="D11123" i="1"/>
  <c r="D11124" i="1"/>
  <c r="D11125" i="1"/>
  <c r="D11126" i="1"/>
  <c r="D11127" i="1"/>
  <c r="D11128" i="1"/>
  <c r="D11129" i="1"/>
  <c r="D11130" i="1"/>
  <c r="D11131" i="1"/>
  <c r="D11132" i="1"/>
  <c r="D11133" i="1"/>
  <c r="D11134" i="1"/>
  <c r="D11135" i="1"/>
  <c r="D11136" i="1"/>
  <c r="D11137" i="1"/>
  <c r="D11138" i="1"/>
  <c r="D11139" i="1"/>
  <c r="D11140" i="1"/>
  <c r="D11141" i="1"/>
  <c r="D11142" i="1"/>
  <c r="D11143" i="1"/>
  <c r="D11144" i="1"/>
  <c r="D11145" i="1"/>
  <c r="D11146" i="1"/>
  <c r="D11147" i="1"/>
  <c r="D11148" i="1"/>
  <c r="D11149" i="1"/>
  <c r="D11150" i="1"/>
  <c r="D11151" i="1"/>
  <c r="D11152" i="1"/>
  <c r="D11153" i="1"/>
  <c r="D11154" i="1"/>
  <c r="D11155" i="1"/>
  <c r="D11156" i="1"/>
  <c r="D11157" i="1"/>
  <c r="D11158" i="1"/>
  <c r="D11159" i="1"/>
  <c r="D11160" i="1"/>
  <c r="D11161" i="1"/>
  <c r="D11162" i="1"/>
  <c r="D11163" i="1"/>
  <c r="D11164" i="1"/>
  <c r="D11165" i="1"/>
  <c r="D11166" i="1"/>
  <c r="D11167" i="1"/>
  <c r="D11168" i="1"/>
  <c r="D11169" i="1"/>
  <c r="D11170" i="1"/>
  <c r="D11171" i="1"/>
  <c r="D11172" i="1"/>
  <c r="D11173" i="1"/>
  <c r="D11174" i="1"/>
  <c r="D11175" i="1"/>
  <c r="D11176" i="1"/>
  <c r="D11177" i="1"/>
  <c r="D11178" i="1"/>
  <c r="D11179" i="1"/>
  <c r="D11180" i="1"/>
  <c r="D11181" i="1"/>
  <c r="D11182" i="1"/>
  <c r="D11183" i="1"/>
  <c r="D11184" i="1"/>
  <c r="D11185" i="1"/>
  <c r="D11186" i="1"/>
  <c r="D11187" i="1"/>
  <c r="D11188" i="1"/>
  <c r="D11189" i="1"/>
  <c r="D11190" i="1"/>
  <c r="D11191" i="1"/>
  <c r="D11192" i="1"/>
  <c r="D11193" i="1"/>
  <c r="D11194" i="1"/>
  <c r="D11195" i="1"/>
  <c r="D11196" i="1"/>
  <c r="D11197" i="1"/>
  <c r="D11198" i="1"/>
  <c r="D11199" i="1"/>
  <c r="D11200" i="1"/>
  <c r="D11201" i="1"/>
  <c r="D11202" i="1"/>
  <c r="D11203" i="1"/>
  <c r="D11204" i="1"/>
  <c r="D11205" i="1"/>
  <c r="D11206" i="1"/>
  <c r="D11207" i="1"/>
  <c r="D11208" i="1"/>
  <c r="D11209" i="1"/>
  <c r="D11210" i="1"/>
  <c r="D11211" i="1"/>
  <c r="D11212" i="1"/>
  <c r="D11213" i="1"/>
  <c r="D11214" i="1"/>
  <c r="D11215" i="1"/>
  <c r="D11216" i="1"/>
  <c r="D11217" i="1"/>
  <c r="D11218" i="1"/>
  <c r="D11219" i="1"/>
  <c r="D11220" i="1"/>
  <c r="D11221" i="1"/>
  <c r="D11222" i="1"/>
  <c r="D11223" i="1"/>
  <c r="D11224" i="1"/>
  <c r="D11225" i="1"/>
  <c r="D11226" i="1"/>
  <c r="D11227" i="1"/>
  <c r="D11228" i="1"/>
  <c r="D11229" i="1"/>
  <c r="D11230" i="1"/>
  <c r="D11231" i="1"/>
  <c r="D11232" i="1"/>
  <c r="D11233" i="1"/>
  <c r="D11234" i="1"/>
  <c r="D11235" i="1"/>
  <c r="D11236" i="1"/>
  <c r="D11237" i="1"/>
  <c r="D11238" i="1"/>
  <c r="D11239" i="1"/>
  <c r="D11240" i="1"/>
  <c r="D11241" i="1"/>
  <c r="D11242" i="1"/>
  <c r="D11243" i="1"/>
  <c r="D11244" i="1"/>
  <c r="D11245" i="1"/>
  <c r="D11246" i="1"/>
  <c r="D11247" i="1"/>
  <c r="D11248" i="1"/>
  <c r="D11249" i="1"/>
  <c r="D11250" i="1"/>
  <c r="D11251" i="1"/>
  <c r="D11252" i="1"/>
  <c r="D11253" i="1"/>
  <c r="D11254" i="1"/>
  <c r="D11255" i="1"/>
  <c r="D11256" i="1"/>
  <c r="D11257" i="1"/>
  <c r="D11258" i="1"/>
  <c r="D11259" i="1"/>
  <c r="D11260" i="1"/>
  <c r="D11261" i="1"/>
  <c r="D11262" i="1"/>
  <c r="D11263" i="1"/>
  <c r="D11264" i="1"/>
  <c r="D11265" i="1"/>
  <c r="D11266" i="1"/>
  <c r="D11267" i="1"/>
  <c r="D11268" i="1"/>
  <c r="D11269" i="1"/>
  <c r="D11270" i="1"/>
  <c r="D11271" i="1"/>
  <c r="D11272" i="1"/>
  <c r="D11273" i="1"/>
  <c r="D11274" i="1"/>
  <c r="D11275" i="1"/>
  <c r="D11276" i="1"/>
  <c r="D11277" i="1"/>
  <c r="D11278" i="1"/>
  <c r="D11279" i="1"/>
  <c r="D11280" i="1"/>
  <c r="D11281" i="1"/>
  <c r="D11282" i="1"/>
  <c r="D11283" i="1"/>
  <c r="D11284" i="1"/>
  <c r="D11285" i="1"/>
  <c r="D11286" i="1"/>
  <c r="D11287" i="1"/>
  <c r="D11288" i="1"/>
  <c r="D11289" i="1"/>
  <c r="D11290" i="1"/>
  <c r="D11291" i="1"/>
  <c r="D11292" i="1"/>
  <c r="D11293" i="1"/>
  <c r="D11294" i="1"/>
  <c r="D11295" i="1"/>
  <c r="D11296" i="1"/>
  <c r="D11297" i="1"/>
  <c r="D11298" i="1"/>
  <c r="D11299" i="1"/>
  <c r="D11300" i="1"/>
  <c r="D11301" i="1"/>
  <c r="D11302" i="1"/>
  <c r="D11303" i="1"/>
  <c r="D11304" i="1"/>
  <c r="D11305" i="1"/>
  <c r="D11306" i="1"/>
  <c r="D11307" i="1"/>
  <c r="D11308" i="1"/>
  <c r="D11309" i="1"/>
  <c r="D11310" i="1"/>
  <c r="D11311" i="1"/>
  <c r="D11312" i="1"/>
  <c r="D11313" i="1"/>
  <c r="D11314" i="1"/>
  <c r="D11315" i="1"/>
  <c r="D11316" i="1"/>
  <c r="D11317" i="1"/>
  <c r="D11318" i="1"/>
  <c r="D11319" i="1"/>
  <c r="D11320" i="1"/>
  <c r="D11321" i="1"/>
  <c r="D11322" i="1"/>
  <c r="D11323" i="1"/>
  <c r="D11324" i="1"/>
  <c r="D11325" i="1"/>
  <c r="D11326" i="1"/>
  <c r="D11327" i="1"/>
  <c r="D11328" i="1"/>
  <c r="D11329" i="1"/>
  <c r="D11330" i="1"/>
  <c r="D11331" i="1"/>
  <c r="D11332" i="1"/>
  <c r="D11333" i="1"/>
  <c r="D11334" i="1"/>
  <c r="D11335" i="1"/>
  <c r="D11336" i="1"/>
  <c r="D11337" i="1"/>
  <c r="D11338" i="1"/>
  <c r="D11339" i="1"/>
  <c r="D11340" i="1"/>
  <c r="D11341" i="1"/>
  <c r="D11342" i="1"/>
  <c r="D11343" i="1"/>
  <c r="D11344" i="1"/>
  <c r="D11345" i="1"/>
  <c r="D11346" i="1"/>
  <c r="D11347" i="1"/>
  <c r="D11348" i="1"/>
  <c r="D11349" i="1"/>
  <c r="D11350" i="1"/>
  <c r="D11351" i="1"/>
  <c r="D11352" i="1"/>
  <c r="D11353" i="1"/>
  <c r="D11354" i="1"/>
  <c r="D11355" i="1"/>
  <c r="D11356" i="1"/>
  <c r="D11357" i="1"/>
  <c r="D11358" i="1"/>
  <c r="D11359" i="1"/>
  <c r="D11360" i="1"/>
  <c r="D11361" i="1"/>
  <c r="D11362" i="1"/>
  <c r="D11363" i="1"/>
  <c r="D11364" i="1"/>
  <c r="D11365" i="1"/>
  <c r="D11366" i="1"/>
  <c r="D11367" i="1"/>
  <c r="D11368" i="1"/>
  <c r="D11369" i="1"/>
  <c r="D11370" i="1"/>
  <c r="D11371" i="1"/>
  <c r="D11372" i="1"/>
  <c r="D11373" i="1"/>
  <c r="D11374" i="1"/>
  <c r="D11375" i="1"/>
  <c r="D11376" i="1"/>
  <c r="D11377" i="1"/>
  <c r="D11378" i="1"/>
  <c r="D11379" i="1"/>
  <c r="D11380" i="1"/>
  <c r="D11381" i="1"/>
  <c r="D11382" i="1"/>
  <c r="D11383" i="1"/>
  <c r="D11384" i="1"/>
  <c r="D11385" i="1"/>
  <c r="D11386" i="1"/>
  <c r="D11387" i="1"/>
  <c r="D11388" i="1"/>
  <c r="D11389" i="1"/>
  <c r="D11390" i="1"/>
  <c r="D11391" i="1"/>
  <c r="D11392" i="1"/>
  <c r="D11393" i="1"/>
  <c r="D11394" i="1"/>
  <c r="D11395" i="1"/>
  <c r="D11396" i="1"/>
  <c r="D11397" i="1"/>
  <c r="D11398" i="1"/>
  <c r="D11399" i="1"/>
  <c r="D11400" i="1"/>
  <c r="D11401" i="1"/>
  <c r="D11402" i="1"/>
  <c r="D11403" i="1"/>
  <c r="D11404" i="1"/>
  <c r="D11405" i="1"/>
  <c r="D11406" i="1"/>
  <c r="D11407" i="1"/>
  <c r="D11408" i="1"/>
  <c r="D11409" i="1"/>
  <c r="D11410" i="1"/>
  <c r="D11411" i="1"/>
  <c r="D11412" i="1"/>
  <c r="D11413" i="1"/>
  <c r="D11414" i="1"/>
  <c r="D11415" i="1"/>
  <c r="D11416" i="1"/>
  <c r="D11417" i="1"/>
  <c r="D11418" i="1"/>
  <c r="D11419" i="1"/>
  <c r="D11420" i="1"/>
  <c r="D11421" i="1"/>
  <c r="D11422" i="1"/>
  <c r="D11423" i="1"/>
  <c r="D11424" i="1"/>
  <c r="D11425" i="1"/>
  <c r="D11426" i="1"/>
  <c r="D11427" i="1"/>
  <c r="D11428" i="1"/>
  <c r="D11429" i="1"/>
  <c r="D11430" i="1"/>
  <c r="D11431" i="1"/>
  <c r="D11432" i="1"/>
  <c r="D11433" i="1"/>
  <c r="D11434" i="1"/>
  <c r="D11435" i="1"/>
  <c r="D11436" i="1"/>
  <c r="D11437" i="1"/>
  <c r="D11438" i="1"/>
  <c r="D11439" i="1"/>
  <c r="D11440" i="1"/>
  <c r="D11441" i="1"/>
  <c r="D11442" i="1"/>
  <c r="D11443" i="1"/>
  <c r="D11444" i="1"/>
  <c r="D11445" i="1"/>
  <c r="D11446" i="1"/>
  <c r="D11447" i="1"/>
  <c r="D11448" i="1"/>
  <c r="D11449" i="1"/>
  <c r="D11450" i="1"/>
  <c r="D11451" i="1"/>
  <c r="D11452" i="1"/>
  <c r="D11453" i="1"/>
  <c r="D11454" i="1"/>
  <c r="D11455" i="1"/>
  <c r="D11456" i="1"/>
  <c r="D11457" i="1"/>
  <c r="D11458" i="1"/>
  <c r="D11459" i="1"/>
  <c r="D11460" i="1"/>
  <c r="D11461" i="1"/>
  <c r="D11462" i="1"/>
  <c r="D11463" i="1"/>
  <c r="D11464" i="1"/>
  <c r="D11465" i="1"/>
  <c r="D11466" i="1"/>
  <c r="D11467" i="1"/>
  <c r="D11468" i="1"/>
  <c r="D11469" i="1"/>
  <c r="D11470" i="1"/>
  <c r="D11471" i="1"/>
  <c r="D11472" i="1"/>
  <c r="D11473" i="1"/>
  <c r="D11474" i="1"/>
  <c r="D11475" i="1"/>
  <c r="D11476" i="1"/>
  <c r="D11477" i="1"/>
  <c r="D11478" i="1"/>
  <c r="D11479" i="1"/>
  <c r="D11480" i="1"/>
  <c r="D11481" i="1"/>
  <c r="D11482" i="1"/>
  <c r="D11483" i="1"/>
  <c r="D11484" i="1"/>
  <c r="D11485" i="1"/>
  <c r="D11486" i="1"/>
  <c r="D11487" i="1"/>
  <c r="D11488" i="1"/>
  <c r="D11489" i="1"/>
  <c r="D11490" i="1"/>
  <c r="D11491" i="1"/>
  <c r="D11492" i="1"/>
  <c r="D11493" i="1"/>
  <c r="D11494" i="1"/>
  <c r="D11495" i="1"/>
  <c r="D11496" i="1"/>
  <c r="D11497" i="1"/>
  <c r="D11498" i="1"/>
  <c r="D11499" i="1"/>
  <c r="D11500" i="1"/>
  <c r="D11501" i="1"/>
  <c r="D11502" i="1"/>
  <c r="D11503" i="1"/>
  <c r="D11504" i="1"/>
  <c r="D11505" i="1"/>
  <c r="D11506" i="1"/>
  <c r="D11507" i="1"/>
  <c r="D11508" i="1"/>
  <c r="D11509" i="1"/>
  <c r="D11510" i="1"/>
  <c r="D11511" i="1"/>
  <c r="D11512" i="1"/>
  <c r="D11513" i="1"/>
  <c r="D11514" i="1"/>
  <c r="D11515" i="1"/>
  <c r="D11516" i="1"/>
  <c r="D11517" i="1"/>
  <c r="D11518" i="1"/>
  <c r="D11519" i="1"/>
  <c r="D11520" i="1"/>
  <c r="D11521" i="1"/>
  <c r="D11522" i="1"/>
  <c r="D11523" i="1"/>
  <c r="D11524" i="1"/>
  <c r="D11525" i="1"/>
  <c r="D11526" i="1"/>
  <c r="D11527" i="1"/>
  <c r="D11528" i="1"/>
  <c r="D11529" i="1"/>
  <c r="D11530" i="1"/>
  <c r="D11531" i="1"/>
  <c r="D11532" i="1"/>
  <c r="D11533" i="1"/>
  <c r="D11534" i="1"/>
  <c r="D11535" i="1"/>
  <c r="D11536" i="1"/>
  <c r="D11537" i="1"/>
  <c r="D11538" i="1"/>
  <c r="D11539" i="1"/>
  <c r="D11540" i="1"/>
  <c r="D11541" i="1"/>
  <c r="D11542" i="1"/>
  <c r="D11543" i="1"/>
  <c r="D11544" i="1"/>
  <c r="D11545" i="1"/>
  <c r="D11546" i="1"/>
  <c r="D11547" i="1"/>
  <c r="D11548" i="1"/>
  <c r="D11549" i="1"/>
  <c r="D11550" i="1"/>
  <c r="D11551" i="1"/>
  <c r="D11552" i="1"/>
  <c r="D11553" i="1"/>
  <c r="D11554" i="1"/>
  <c r="D11555" i="1"/>
  <c r="D11556" i="1"/>
  <c r="D11557" i="1"/>
  <c r="D11558" i="1"/>
  <c r="D11559" i="1"/>
  <c r="D11560" i="1"/>
  <c r="D11561" i="1"/>
  <c r="D11562" i="1"/>
  <c r="D11563" i="1"/>
  <c r="D11564" i="1"/>
  <c r="D11565" i="1"/>
  <c r="D11566" i="1"/>
  <c r="D11567" i="1"/>
  <c r="D11568" i="1"/>
  <c r="D11569" i="1"/>
  <c r="D11570" i="1"/>
  <c r="D11571" i="1"/>
  <c r="D11572" i="1"/>
  <c r="D11573" i="1"/>
  <c r="D11574" i="1"/>
  <c r="D11575" i="1"/>
  <c r="D11576" i="1"/>
  <c r="D11577" i="1"/>
  <c r="D11578" i="1"/>
  <c r="D11579" i="1"/>
  <c r="D11580" i="1"/>
  <c r="D11581" i="1"/>
  <c r="D11582" i="1"/>
  <c r="D11583" i="1"/>
  <c r="D11584" i="1"/>
  <c r="D11585" i="1"/>
  <c r="D11586" i="1"/>
  <c r="D11587" i="1"/>
  <c r="D11588" i="1"/>
  <c r="D11589" i="1"/>
  <c r="D11590" i="1"/>
  <c r="D11591" i="1"/>
  <c r="D11592" i="1"/>
  <c r="D11593" i="1"/>
  <c r="D11594" i="1"/>
  <c r="D11595" i="1"/>
  <c r="D11596" i="1"/>
  <c r="D11597" i="1"/>
  <c r="D11598" i="1"/>
  <c r="D11599" i="1"/>
  <c r="D11600" i="1"/>
  <c r="D11601" i="1"/>
  <c r="D11602" i="1"/>
  <c r="D11603" i="1"/>
  <c r="D11604" i="1"/>
  <c r="D11605" i="1"/>
  <c r="D11606" i="1"/>
  <c r="D11607" i="1"/>
  <c r="D11608" i="1"/>
  <c r="D11609" i="1"/>
  <c r="D11610" i="1"/>
  <c r="D11611" i="1"/>
  <c r="D11612" i="1"/>
  <c r="D11613" i="1"/>
  <c r="D11614" i="1"/>
  <c r="D11615" i="1"/>
  <c r="D11616" i="1"/>
  <c r="D11617" i="1"/>
  <c r="D11618" i="1"/>
  <c r="D11619" i="1"/>
  <c r="D11620" i="1"/>
  <c r="D11621" i="1"/>
  <c r="D11622" i="1"/>
  <c r="D11623" i="1"/>
  <c r="D11624" i="1"/>
  <c r="D11625" i="1"/>
  <c r="D11626" i="1"/>
  <c r="D11627" i="1"/>
  <c r="D11628" i="1"/>
  <c r="D11629" i="1"/>
  <c r="D11630" i="1"/>
  <c r="D11631" i="1"/>
  <c r="D11632" i="1"/>
  <c r="D11633" i="1"/>
  <c r="D11634" i="1"/>
  <c r="D11635" i="1"/>
  <c r="D11636" i="1"/>
  <c r="D11637" i="1"/>
  <c r="D11638" i="1"/>
  <c r="D11639" i="1"/>
  <c r="D11640" i="1"/>
  <c r="D11641" i="1"/>
  <c r="D11642" i="1"/>
  <c r="D11643" i="1"/>
  <c r="D11644" i="1"/>
  <c r="D11645" i="1"/>
  <c r="D11646" i="1"/>
  <c r="D11647" i="1"/>
  <c r="D11648" i="1"/>
  <c r="D11649" i="1"/>
  <c r="D11650" i="1"/>
  <c r="D11651" i="1"/>
  <c r="D11652" i="1"/>
  <c r="D11653" i="1"/>
  <c r="D11654" i="1"/>
  <c r="D11655" i="1"/>
  <c r="D11656" i="1"/>
  <c r="D11657" i="1"/>
  <c r="D11658" i="1"/>
  <c r="D11659" i="1"/>
  <c r="D11660" i="1"/>
  <c r="D11661" i="1"/>
  <c r="D11662" i="1"/>
  <c r="D11663" i="1"/>
  <c r="D11664" i="1"/>
  <c r="D11665" i="1"/>
  <c r="D11666" i="1"/>
  <c r="D11667" i="1"/>
  <c r="D11668" i="1"/>
  <c r="D11669" i="1"/>
  <c r="D11670" i="1"/>
  <c r="D11671" i="1"/>
  <c r="D11672" i="1"/>
  <c r="D11673" i="1"/>
  <c r="D11674" i="1"/>
  <c r="D11675" i="1"/>
  <c r="D11676" i="1"/>
  <c r="D11677" i="1"/>
  <c r="D11678" i="1"/>
  <c r="D11679" i="1"/>
  <c r="D11680" i="1"/>
  <c r="D11681" i="1"/>
  <c r="D11682" i="1"/>
  <c r="D11683" i="1"/>
  <c r="D11684" i="1"/>
  <c r="D11685" i="1"/>
  <c r="D11686" i="1"/>
  <c r="D11687" i="1"/>
  <c r="D11688" i="1"/>
  <c r="D11689" i="1"/>
  <c r="D11690" i="1"/>
  <c r="D11691" i="1"/>
  <c r="D11692" i="1"/>
  <c r="D11693" i="1"/>
  <c r="D11694" i="1"/>
  <c r="D11695" i="1"/>
  <c r="D11696" i="1"/>
  <c r="D11697" i="1"/>
  <c r="D11698" i="1"/>
  <c r="D11699" i="1"/>
  <c r="D11700" i="1"/>
  <c r="D11701" i="1"/>
  <c r="D11702" i="1"/>
  <c r="D11703" i="1"/>
  <c r="D11704" i="1"/>
  <c r="D11705" i="1"/>
  <c r="D11706" i="1"/>
  <c r="D11707" i="1"/>
  <c r="D11708" i="1"/>
  <c r="D11709" i="1"/>
  <c r="D11710" i="1"/>
  <c r="D11711" i="1"/>
  <c r="D11712" i="1"/>
  <c r="D11713" i="1"/>
  <c r="D11714" i="1"/>
  <c r="D11715" i="1"/>
  <c r="D11716" i="1"/>
  <c r="D11717" i="1"/>
  <c r="D11718" i="1"/>
  <c r="D11719" i="1"/>
  <c r="D11720" i="1"/>
  <c r="D11721" i="1"/>
  <c r="D11722" i="1"/>
  <c r="D11723" i="1"/>
  <c r="D11724" i="1"/>
  <c r="D11725" i="1"/>
  <c r="D11726" i="1"/>
  <c r="D11727" i="1"/>
  <c r="D11728" i="1"/>
  <c r="D11729" i="1"/>
  <c r="D11730" i="1"/>
  <c r="D11731" i="1"/>
  <c r="D11732" i="1"/>
  <c r="D11733" i="1"/>
  <c r="D11734" i="1"/>
  <c r="D11735" i="1"/>
  <c r="D11736" i="1"/>
  <c r="D11737" i="1"/>
  <c r="D11738" i="1"/>
  <c r="D11739" i="1"/>
  <c r="D11740" i="1"/>
  <c r="D11741" i="1"/>
  <c r="D11742" i="1"/>
  <c r="D11743" i="1"/>
  <c r="D11744" i="1"/>
  <c r="D11745" i="1"/>
  <c r="D11746" i="1"/>
  <c r="D11747" i="1"/>
  <c r="D11748" i="1"/>
  <c r="D11749" i="1"/>
  <c r="D11750" i="1"/>
  <c r="D11751" i="1"/>
  <c r="D11752" i="1"/>
  <c r="D11753" i="1"/>
  <c r="D11754" i="1"/>
  <c r="D11755" i="1"/>
  <c r="D11756" i="1"/>
  <c r="D11757" i="1"/>
  <c r="D11758" i="1"/>
  <c r="D11759" i="1"/>
  <c r="D11760" i="1"/>
  <c r="D11761" i="1"/>
  <c r="D11762" i="1"/>
  <c r="D11763" i="1"/>
  <c r="D11764" i="1"/>
  <c r="D11765" i="1"/>
  <c r="D11766" i="1"/>
  <c r="D11767" i="1"/>
  <c r="D11768" i="1"/>
  <c r="D11769" i="1"/>
  <c r="D11770" i="1"/>
  <c r="D11771" i="1"/>
  <c r="D11772" i="1"/>
  <c r="D11773" i="1"/>
  <c r="D11774" i="1"/>
  <c r="D11775" i="1"/>
  <c r="D11776" i="1"/>
  <c r="D11777" i="1"/>
  <c r="D11778" i="1"/>
  <c r="D11779" i="1"/>
  <c r="D11780" i="1"/>
  <c r="D11781" i="1"/>
  <c r="D11782" i="1"/>
  <c r="D11783" i="1"/>
  <c r="D11784" i="1"/>
  <c r="D11785" i="1"/>
  <c r="D11786" i="1"/>
  <c r="D11787" i="1"/>
  <c r="D11788" i="1"/>
  <c r="D11789" i="1"/>
  <c r="D11790" i="1"/>
  <c r="D11791" i="1"/>
  <c r="D11792" i="1"/>
  <c r="D11793" i="1"/>
  <c r="D11794" i="1"/>
  <c r="D11795" i="1"/>
  <c r="D11796" i="1"/>
  <c r="D11797" i="1"/>
  <c r="D11798" i="1"/>
  <c r="D11799" i="1"/>
  <c r="D11800" i="1"/>
  <c r="D11801" i="1"/>
  <c r="D11802" i="1"/>
  <c r="D11803" i="1"/>
  <c r="D11804" i="1"/>
  <c r="D11805" i="1"/>
  <c r="D11806" i="1"/>
  <c r="D11807" i="1"/>
  <c r="D11808" i="1"/>
  <c r="D11809" i="1"/>
  <c r="D11810" i="1"/>
  <c r="D11811" i="1"/>
  <c r="D11812" i="1"/>
  <c r="D11813" i="1"/>
  <c r="D11814" i="1"/>
  <c r="D11815" i="1"/>
  <c r="D11816" i="1"/>
  <c r="D11817" i="1"/>
  <c r="D11818" i="1"/>
  <c r="D11819" i="1"/>
  <c r="D11820" i="1"/>
  <c r="D11821" i="1"/>
  <c r="D11822" i="1"/>
  <c r="D11823" i="1"/>
  <c r="D11824" i="1"/>
  <c r="D11825" i="1"/>
  <c r="D11826" i="1"/>
  <c r="D11827" i="1"/>
  <c r="D11828" i="1"/>
  <c r="D11829" i="1"/>
  <c r="D11830" i="1"/>
  <c r="D11831" i="1"/>
  <c r="D11832" i="1"/>
  <c r="D11833" i="1"/>
  <c r="D11834" i="1"/>
  <c r="D11835" i="1"/>
  <c r="D11836" i="1"/>
  <c r="D11837" i="1"/>
  <c r="D11838" i="1"/>
  <c r="D11839" i="1"/>
  <c r="D11840" i="1"/>
  <c r="D11841" i="1"/>
  <c r="D11842" i="1"/>
  <c r="D11843" i="1"/>
  <c r="D11844" i="1"/>
  <c r="D11845" i="1"/>
  <c r="D11846" i="1"/>
  <c r="D11847" i="1"/>
  <c r="D11848" i="1"/>
  <c r="D11849" i="1"/>
  <c r="D11850" i="1"/>
  <c r="D11851" i="1"/>
  <c r="D11852" i="1"/>
  <c r="D11853" i="1"/>
  <c r="D11854" i="1"/>
  <c r="D11855" i="1"/>
  <c r="D11856" i="1"/>
  <c r="D11857" i="1"/>
  <c r="D11858" i="1"/>
  <c r="D11859" i="1"/>
  <c r="D11860" i="1"/>
  <c r="D11861" i="1"/>
  <c r="D11862" i="1"/>
  <c r="D11863" i="1"/>
  <c r="D11864" i="1"/>
  <c r="D11865" i="1"/>
  <c r="D11866" i="1"/>
  <c r="D11867" i="1"/>
  <c r="D11868" i="1"/>
  <c r="D11869" i="1"/>
  <c r="D11870" i="1"/>
  <c r="D11871" i="1"/>
  <c r="D11872" i="1"/>
  <c r="D11873" i="1"/>
  <c r="D11874" i="1"/>
  <c r="D11875" i="1"/>
  <c r="D11876" i="1"/>
  <c r="D11877" i="1"/>
  <c r="D11878" i="1"/>
  <c r="D11879" i="1"/>
  <c r="D11880" i="1"/>
  <c r="D11881" i="1"/>
  <c r="D11882" i="1"/>
  <c r="D11883" i="1"/>
  <c r="D11884" i="1"/>
  <c r="D11885" i="1"/>
  <c r="D11886" i="1"/>
  <c r="D11887" i="1"/>
  <c r="D11888" i="1"/>
  <c r="D11889" i="1"/>
  <c r="D11890" i="1"/>
  <c r="D11891" i="1"/>
  <c r="D11892" i="1"/>
  <c r="D11893" i="1"/>
  <c r="D11894" i="1"/>
  <c r="D11895" i="1"/>
  <c r="D11896" i="1"/>
  <c r="D11897" i="1"/>
  <c r="D11898" i="1"/>
  <c r="D11899" i="1"/>
  <c r="D11900" i="1"/>
  <c r="D11901" i="1"/>
  <c r="D11902" i="1"/>
  <c r="D11903" i="1"/>
  <c r="D11904" i="1"/>
  <c r="D11905" i="1"/>
  <c r="D11906" i="1"/>
  <c r="D11907" i="1"/>
  <c r="D11908" i="1"/>
  <c r="D11909" i="1"/>
  <c r="D11910" i="1"/>
  <c r="D11911" i="1"/>
  <c r="D11912" i="1"/>
  <c r="D11913" i="1"/>
  <c r="D11914" i="1"/>
  <c r="D11915" i="1"/>
  <c r="D11916" i="1"/>
  <c r="D11917" i="1"/>
  <c r="D11918" i="1"/>
  <c r="D11919" i="1"/>
  <c r="D11920" i="1"/>
  <c r="D11921" i="1"/>
  <c r="D11922" i="1"/>
  <c r="D11923" i="1"/>
  <c r="D11924" i="1"/>
  <c r="D11925" i="1"/>
  <c r="D11926" i="1"/>
  <c r="D11927" i="1"/>
  <c r="D11928" i="1"/>
  <c r="D11929" i="1"/>
  <c r="D11930" i="1"/>
  <c r="D11931" i="1"/>
  <c r="D11932" i="1"/>
  <c r="D11933" i="1"/>
  <c r="D11934" i="1"/>
  <c r="D11935" i="1"/>
  <c r="D11936" i="1"/>
  <c r="D11937" i="1"/>
  <c r="D11938" i="1"/>
  <c r="D11939" i="1"/>
  <c r="D11940" i="1"/>
  <c r="D11941" i="1"/>
  <c r="D11942" i="1"/>
  <c r="D11943" i="1"/>
  <c r="D11944" i="1"/>
  <c r="D11945" i="1"/>
  <c r="D11946" i="1"/>
  <c r="D11947" i="1"/>
  <c r="D11948" i="1"/>
  <c r="D11949" i="1"/>
  <c r="D11950" i="1"/>
  <c r="D11951" i="1"/>
  <c r="D11952" i="1"/>
  <c r="D11953" i="1"/>
  <c r="D11954" i="1"/>
  <c r="D11955" i="1"/>
  <c r="D11956" i="1"/>
  <c r="D11957" i="1"/>
  <c r="D11958" i="1"/>
  <c r="D11959" i="1"/>
  <c r="D11960" i="1"/>
  <c r="D11961" i="1"/>
  <c r="D11962" i="1"/>
  <c r="D11963" i="1"/>
  <c r="D11964" i="1"/>
  <c r="D11965" i="1"/>
  <c r="D11966" i="1"/>
  <c r="D11967" i="1"/>
  <c r="D11968" i="1"/>
  <c r="D11969" i="1"/>
  <c r="D11970" i="1"/>
  <c r="D11971" i="1"/>
  <c r="D11972" i="1"/>
  <c r="D11973" i="1"/>
  <c r="D11974" i="1"/>
  <c r="D11975" i="1"/>
  <c r="D11976" i="1"/>
  <c r="D11977" i="1"/>
  <c r="D11978" i="1"/>
  <c r="D11979" i="1"/>
  <c r="D11980" i="1"/>
  <c r="D11981" i="1"/>
  <c r="D11982" i="1"/>
  <c r="D11983" i="1"/>
  <c r="D11984" i="1"/>
  <c r="D11985" i="1"/>
  <c r="D11986" i="1"/>
  <c r="D11987" i="1"/>
  <c r="D11988" i="1"/>
  <c r="D11989" i="1"/>
  <c r="D11990" i="1"/>
  <c r="D11991" i="1"/>
  <c r="D11992" i="1"/>
  <c r="D11993" i="1"/>
  <c r="D11994" i="1"/>
  <c r="D11995" i="1"/>
  <c r="D11996" i="1"/>
  <c r="D11997" i="1"/>
  <c r="D11998" i="1"/>
  <c r="D11999" i="1"/>
  <c r="D12000" i="1"/>
  <c r="D12001" i="1"/>
  <c r="D12002" i="1"/>
  <c r="D12003" i="1"/>
  <c r="D12004" i="1"/>
  <c r="D12005" i="1"/>
  <c r="D12006" i="1"/>
  <c r="D12007" i="1"/>
  <c r="D12008" i="1"/>
  <c r="D12009" i="1"/>
  <c r="D12010" i="1"/>
  <c r="D12011" i="1"/>
  <c r="D12012" i="1"/>
  <c r="D12013" i="1"/>
  <c r="D12014" i="1"/>
  <c r="D12015" i="1"/>
  <c r="D12016" i="1"/>
  <c r="D12017" i="1"/>
  <c r="D12018" i="1"/>
  <c r="D12019" i="1"/>
  <c r="D12020" i="1"/>
  <c r="D12021" i="1"/>
  <c r="D12022" i="1"/>
  <c r="D12023" i="1"/>
  <c r="D12024" i="1"/>
  <c r="D12025" i="1"/>
  <c r="D12026" i="1"/>
  <c r="D12027" i="1"/>
  <c r="D12028" i="1"/>
  <c r="D12029" i="1"/>
  <c r="D12030" i="1"/>
  <c r="D12031" i="1"/>
  <c r="D12032" i="1"/>
  <c r="D12033" i="1"/>
  <c r="D12034" i="1"/>
  <c r="D12035" i="1"/>
  <c r="D12036" i="1"/>
  <c r="D12037" i="1"/>
  <c r="D12038" i="1"/>
  <c r="D12039" i="1"/>
  <c r="D12040" i="1"/>
  <c r="D12041" i="1"/>
  <c r="D12042" i="1"/>
  <c r="D12043" i="1"/>
  <c r="D12044" i="1"/>
  <c r="D12045" i="1"/>
  <c r="D12046" i="1"/>
  <c r="D12047" i="1"/>
  <c r="D12048" i="1"/>
  <c r="D12049" i="1"/>
  <c r="D12050" i="1"/>
  <c r="D12051" i="1"/>
  <c r="D12052" i="1"/>
  <c r="D12053" i="1"/>
  <c r="D12054" i="1"/>
  <c r="D12055" i="1"/>
  <c r="D12056" i="1"/>
  <c r="D12057" i="1"/>
  <c r="D12058" i="1"/>
  <c r="D12059" i="1"/>
  <c r="D12060" i="1"/>
  <c r="D12061" i="1"/>
  <c r="D12062" i="1"/>
  <c r="D12063" i="1"/>
  <c r="D12064" i="1"/>
  <c r="D12065" i="1"/>
  <c r="D12066" i="1"/>
  <c r="D12067" i="1"/>
  <c r="D12068" i="1"/>
  <c r="D12069" i="1"/>
  <c r="D12070" i="1"/>
  <c r="D12071" i="1"/>
  <c r="D12072" i="1"/>
  <c r="D12073" i="1"/>
  <c r="D12074" i="1"/>
  <c r="D12075" i="1"/>
  <c r="D12076" i="1"/>
  <c r="D12077" i="1"/>
  <c r="D12078" i="1"/>
  <c r="D12079" i="1"/>
  <c r="D12080" i="1"/>
  <c r="D12081" i="1"/>
  <c r="D12082" i="1"/>
  <c r="D12083" i="1"/>
  <c r="D12084" i="1"/>
  <c r="D12085" i="1"/>
  <c r="D12086" i="1"/>
  <c r="D12087" i="1"/>
  <c r="D12088" i="1"/>
  <c r="D12089" i="1"/>
  <c r="D12090" i="1"/>
  <c r="D12091" i="1"/>
  <c r="D12092" i="1"/>
  <c r="D12093" i="1"/>
  <c r="D12094" i="1"/>
  <c r="D12095" i="1"/>
  <c r="D12096" i="1"/>
  <c r="D12097" i="1"/>
  <c r="D12098" i="1"/>
  <c r="D12099" i="1"/>
  <c r="D12100" i="1"/>
  <c r="D12101" i="1"/>
  <c r="D12102" i="1"/>
  <c r="D12103" i="1"/>
  <c r="D12104" i="1"/>
  <c r="D12105" i="1"/>
  <c r="D12106" i="1"/>
  <c r="D12107" i="1"/>
  <c r="D12108" i="1"/>
  <c r="D12109" i="1"/>
  <c r="D12110" i="1"/>
  <c r="D12111" i="1"/>
  <c r="D12112" i="1"/>
  <c r="D12113" i="1"/>
  <c r="D12114" i="1"/>
  <c r="D12115" i="1"/>
  <c r="D12116" i="1"/>
  <c r="D12117" i="1"/>
  <c r="D12118" i="1"/>
  <c r="D12119" i="1"/>
  <c r="D12120" i="1"/>
  <c r="D12121" i="1"/>
  <c r="D12122" i="1"/>
  <c r="D12123" i="1"/>
  <c r="D12124" i="1"/>
  <c r="D12125" i="1"/>
  <c r="D12126" i="1"/>
  <c r="D12127" i="1"/>
  <c r="D12128" i="1"/>
  <c r="D12129" i="1"/>
  <c r="D12130" i="1"/>
  <c r="D12131" i="1"/>
  <c r="D12132" i="1"/>
  <c r="D12133" i="1"/>
  <c r="D12134" i="1"/>
  <c r="D12135" i="1"/>
  <c r="D12136" i="1"/>
  <c r="D12137" i="1"/>
  <c r="D12138" i="1"/>
  <c r="D12139" i="1"/>
  <c r="D12140" i="1"/>
  <c r="D12141" i="1"/>
  <c r="D12142" i="1"/>
  <c r="D12143" i="1"/>
  <c r="D12144" i="1"/>
  <c r="D12145" i="1"/>
  <c r="D12146" i="1"/>
  <c r="D12147" i="1"/>
  <c r="D12148" i="1"/>
  <c r="D12149" i="1"/>
  <c r="D12150" i="1"/>
  <c r="D12151" i="1"/>
  <c r="D12152" i="1"/>
  <c r="D12153" i="1"/>
  <c r="D12154" i="1"/>
  <c r="D12155" i="1"/>
  <c r="D12156" i="1"/>
  <c r="D12157" i="1"/>
  <c r="D12158" i="1"/>
  <c r="D12159" i="1"/>
  <c r="D12160" i="1"/>
  <c r="D12161" i="1"/>
  <c r="D12162" i="1"/>
  <c r="D12163" i="1"/>
  <c r="D12164" i="1"/>
  <c r="D12165" i="1"/>
  <c r="D12166" i="1"/>
  <c r="D12167" i="1"/>
  <c r="D12168" i="1"/>
  <c r="D12169" i="1"/>
  <c r="D12170" i="1"/>
  <c r="D12171" i="1"/>
  <c r="D12172" i="1"/>
  <c r="D12173" i="1"/>
  <c r="D12174" i="1"/>
  <c r="D12175" i="1"/>
  <c r="D12176" i="1"/>
  <c r="D12177" i="1"/>
  <c r="D12178" i="1"/>
  <c r="D12179" i="1"/>
  <c r="D12180" i="1"/>
  <c r="D12181" i="1"/>
  <c r="D12182" i="1"/>
  <c r="D12183" i="1"/>
  <c r="D12184" i="1"/>
  <c r="D12185" i="1"/>
  <c r="D12186" i="1"/>
  <c r="D12187" i="1"/>
  <c r="D12188" i="1"/>
  <c r="D12189" i="1"/>
  <c r="D12190" i="1"/>
  <c r="D12191" i="1"/>
  <c r="D12192" i="1"/>
  <c r="D12193" i="1"/>
  <c r="D12194" i="1"/>
  <c r="D12195" i="1"/>
  <c r="D12196" i="1"/>
  <c r="D12197" i="1"/>
  <c r="D12198" i="1"/>
  <c r="D12199" i="1"/>
  <c r="D12200" i="1"/>
  <c r="D12201" i="1"/>
  <c r="D12202" i="1"/>
  <c r="D12203" i="1"/>
  <c r="D12204" i="1"/>
  <c r="D12205" i="1"/>
  <c r="D12206" i="1"/>
  <c r="D12207" i="1"/>
  <c r="D12208" i="1"/>
  <c r="D12209" i="1"/>
  <c r="D12210" i="1"/>
  <c r="D12211" i="1"/>
  <c r="D12212" i="1"/>
  <c r="D12213" i="1"/>
  <c r="D12214" i="1"/>
  <c r="D12215" i="1"/>
  <c r="D12216" i="1"/>
  <c r="D12217" i="1"/>
  <c r="D12218" i="1"/>
  <c r="D12219" i="1"/>
  <c r="D12220" i="1"/>
  <c r="D12221" i="1"/>
  <c r="D12222" i="1"/>
  <c r="D12223" i="1"/>
  <c r="D12224" i="1"/>
  <c r="D12225" i="1"/>
  <c r="D12226" i="1"/>
  <c r="D12227" i="1"/>
  <c r="D12228" i="1"/>
  <c r="D12229" i="1"/>
  <c r="D12230" i="1"/>
  <c r="D12231" i="1"/>
  <c r="D12232" i="1"/>
  <c r="D12233" i="1"/>
  <c r="D12234" i="1"/>
  <c r="D12235" i="1"/>
  <c r="D12236" i="1"/>
  <c r="D12237" i="1"/>
  <c r="D12238" i="1"/>
  <c r="D12239" i="1"/>
  <c r="D12240" i="1"/>
  <c r="D12241" i="1"/>
  <c r="D12242" i="1"/>
  <c r="D12243" i="1"/>
  <c r="D12244" i="1"/>
  <c r="D12245" i="1"/>
  <c r="D12246" i="1"/>
  <c r="D12247" i="1"/>
  <c r="D12248" i="1"/>
  <c r="D12249" i="1"/>
  <c r="D12250" i="1"/>
  <c r="D12251" i="1"/>
  <c r="D12252" i="1"/>
  <c r="D12253" i="1"/>
  <c r="D12254" i="1"/>
  <c r="D12255" i="1"/>
  <c r="D12256" i="1"/>
  <c r="D12257" i="1"/>
  <c r="D12258" i="1"/>
  <c r="D12259" i="1"/>
  <c r="D12260" i="1"/>
  <c r="D12261" i="1"/>
  <c r="D12262" i="1"/>
  <c r="D12263" i="1"/>
  <c r="D12264" i="1"/>
  <c r="D12265" i="1"/>
  <c r="D12266" i="1"/>
  <c r="D12267" i="1"/>
  <c r="D12268" i="1"/>
  <c r="D12269" i="1"/>
  <c r="D12270" i="1"/>
  <c r="D12271" i="1"/>
  <c r="D12272" i="1"/>
  <c r="D12273" i="1"/>
  <c r="D12274" i="1"/>
  <c r="D12275" i="1"/>
  <c r="D12276" i="1"/>
  <c r="D12277" i="1"/>
  <c r="D12278" i="1"/>
  <c r="D12279" i="1"/>
  <c r="D12280" i="1"/>
  <c r="D12281" i="1"/>
  <c r="D12282" i="1"/>
  <c r="D12283" i="1"/>
  <c r="D12284" i="1"/>
  <c r="D12285" i="1"/>
  <c r="D12286" i="1"/>
  <c r="D12287" i="1"/>
  <c r="D12288" i="1"/>
  <c r="D12289" i="1"/>
  <c r="D12290" i="1"/>
  <c r="D12291" i="1"/>
  <c r="D12292" i="1"/>
  <c r="D12293" i="1"/>
  <c r="D12294" i="1"/>
  <c r="D12295" i="1"/>
  <c r="D12296" i="1"/>
  <c r="D12297" i="1"/>
  <c r="D12298" i="1"/>
  <c r="D12299" i="1"/>
  <c r="D12300" i="1"/>
  <c r="D12301" i="1"/>
  <c r="D12302" i="1"/>
  <c r="D12303" i="1"/>
  <c r="D12304" i="1"/>
  <c r="D12305" i="1"/>
  <c r="D12306" i="1"/>
  <c r="D12307" i="1"/>
  <c r="D12308" i="1"/>
  <c r="D12309" i="1"/>
  <c r="D12310" i="1"/>
  <c r="D12311" i="1"/>
  <c r="D12312" i="1"/>
  <c r="D12313" i="1"/>
  <c r="D12314" i="1"/>
  <c r="D12315" i="1"/>
  <c r="D12316" i="1"/>
  <c r="D12317" i="1"/>
  <c r="D12318" i="1"/>
  <c r="D12319" i="1"/>
  <c r="D12320" i="1"/>
  <c r="D12321" i="1"/>
  <c r="D12322" i="1"/>
  <c r="D12323" i="1"/>
  <c r="D12324" i="1"/>
  <c r="D12325" i="1"/>
  <c r="D12326" i="1"/>
  <c r="D12327" i="1"/>
  <c r="D12328" i="1"/>
  <c r="D12329" i="1"/>
  <c r="D12330" i="1"/>
  <c r="D12331" i="1"/>
  <c r="D12332" i="1"/>
  <c r="D12333" i="1"/>
  <c r="D12334" i="1"/>
  <c r="D12335" i="1"/>
  <c r="D12336" i="1"/>
  <c r="D12337" i="1"/>
  <c r="D12338" i="1"/>
  <c r="D12339" i="1"/>
  <c r="D12340" i="1"/>
  <c r="D12341" i="1"/>
  <c r="D12342" i="1"/>
  <c r="D12343" i="1"/>
  <c r="D12344" i="1"/>
  <c r="D12345" i="1"/>
  <c r="D12346" i="1"/>
  <c r="D12347" i="1"/>
  <c r="D12348" i="1"/>
  <c r="D12349" i="1"/>
  <c r="D12350" i="1"/>
  <c r="D12351" i="1"/>
  <c r="D12352" i="1"/>
  <c r="D12353" i="1"/>
  <c r="D12354" i="1"/>
  <c r="D12355" i="1"/>
  <c r="D12356" i="1"/>
  <c r="D12357" i="1"/>
  <c r="D12358" i="1"/>
  <c r="D12359" i="1"/>
  <c r="D12360" i="1"/>
  <c r="D12361" i="1"/>
  <c r="D12362" i="1"/>
  <c r="D12363" i="1"/>
  <c r="D12364" i="1"/>
  <c r="D12365" i="1"/>
  <c r="D12366" i="1"/>
  <c r="D12367" i="1"/>
  <c r="D12368" i="1"/>
  <c r="D12369" i="1"/>
  <c r="D12370" i="1"/>
  <c r="D12371" i="1"/>
  <c r="D12372" i="1"/>
  <c r="D12373" i="1"/>
  <c r="D12374" i="1"/>
  <c r="D12375" i="1"/>
  <c r="D12376" i="1"/>
  <c r="D12377" i="1"/>
  <c r="D12378" i="1"/>
  <c r="D12379" i="1"/>
  <c r="D12380" i="1"/>
  <c r="D12381" i="1"/>
  <c r="D12382" i="1"/>
  <c r="D12383" i="1"/>
  <c r="D12384" i="1"/>
  <c r="D12385" i="1"/>
  <c r="D12386" i="1"/>
  <c r="D12387" i="1"/>
  <c r="D12388" i="1"/>
  <c r="D12389" i="1"/>
  <c r="D12390" i="1"/>
  <c r="D12391" i="1"/>
  <c r="D12392" i="1"/>
  <c r="D12393" i="1"/>
  <c r="D12394" i="1"/>
  <c r="D12395" i="1"/>
  <c r="D12396" i="1"/>
  <c r="D12397" i="1"/>
  <c r="D12398" i="1"/>
  <c r="D12399" i="1"/>
  <c r="D12400" i="1"/>
  <c r="D12401" i="1"/>
  <c r="D12402" i="1"/>
  <c r="D12403" i="1"/>
  <c r="D12404" i="1"/>
  <c r="D12405" i="1"/>
  <c r="D12406" i="1"/>
  <c r="D12407" i="1"/>
  <c r="D12408" i="1"/>
  <c r="D12409" i="1"/>
  <c r="D12410" i="1"/>
  <c r="D12411" i="1"/>
  <c r="D12412" i="1"/>
  <c r="D12413" i="1"/>
  <c r="D12414" i="1"/>
  <c r="D12415" i="1"/>
  <c r="D12416" i="1"/>
  <c r="D12417" i="1"/>
  <c r="D12418" i="1"/>
  <c r="D12419" i="1"/>
  <c r="D12420" i="1"/>
  <c r="D12421" i="1"/>
  <c r="D12422" i="1"/>
  <c r="D12423" i="1"/>
  <c r="D12424" i="1"/>
  <c r="D12425" i="1"/>
  <c r="D12426" i="1"/>
  <c r="D12427" i="1"/>
  <c r="D12428" i="1"/>
  <c r="D12429" i="1"/>
  <c r="D12430" i="1"/>
  <c r="D12431" i="1"/>
  <c r="D12432" i="1"/>
  <c r="D12433" i="1"/>
  <c r="D12434" i="1"/>
  <c r="D12435" i="1"/>
  <c r="D12436" i="1"/>
  <c r="D12437" i="1"/>
  <c r="D12438" i="1"/>
  <c r="D12439" i="1"/>
  <c r="D12440" i="1"/>
  <c r="D12441" i="1"/>
  <c r="D12442" i="1"/>
  <c r="D12443" i="1"/>
  <c r="D12444" i="1"/>
  <c r="D12445" i="1"/>
  <c r="D12446" i="1"/>
  <c r="D12447" i="1"/>
  <c r="D12448" i="1"/>
  <c r="D12449" i="1"/>
  <c r="D12450" i="1"/>
  <c r="D12451" i="1"/>
  <c r="D12452" i="1"/>
  <c r="D12453" i="1"/>
  <c r="D12454" i="1"/>
  <c r="D12455" i="1"/>
  <c r="D12456" i="1"/>
  <c r="D12457" i="1"/>
  <c r="D12458" i="1"/>
  <c r="D12459" i="1"/>
  <c r="D12460" i="1"/>
  <c r="D12461" i="1"/>
  <c r="D12462" i="1"/>
  <c r="D12463" i="1"/>
  <c r="D12464" i="1"/>
  <c r="D12465" i="1"/>
  <c r="D12466" i="1"/>
  <c r="D12467" i="1"/>
  <c r="D12468" i="1"/>
  <c r="D12469" i="1"/>
  <c r="D12470" i="1"/>
  <c r="D12471" i="1"/>
  <c r="D12472" i="1"/>
  <c r="D12473" i="1"/>
  <c r="D12474" i="1"/>
  <c r="D12475" i="1"/>
  <c r="D12476" i="1"/>
  <c r="D12477" i="1"/>
  <c r="D12478" i="1"/>
  <c r="D12479" i="1"/>
  <c r="D12480" i="1"/>
  <c r="D12481" i="1"/>
  <c r="D12482" i="1"/>
  <c r="D12483" i="1"/>
  <c r="D12484" i="1"/>
  <c r="D12485" i="1"/>
  <c r="D12486" i="1"/>
  <c r="D12487" i="1"/>
  <c r="D12488" i="1"/>
  <c r="D12489" i="1"/>
  <c r="D12490" i="1"/>
  <c r="D12491" i="1"/>
  <c r="D12492" i="1"/>
  <c r="D12493" i="1"/>
  <c r="D12494" i="1"/>
  <c r="D12495" i="1"/>
  <c r="D12496" i="1"/>
  <c r="D12497" i="1"/>
  <c r="D12498" i="1"/>
  <c r="D12499" i="1"/>
  <c r="D12500" i="1"/>
  <c r="D12501" i="1"/>
  <c r="D12502" i="1"/>
  <c r="D12503" i="1"/>
  <c r="D12504" i="1"/>
  <c r="D12505" i="1"/>
  <c r="D12506" i="1"/>
  <c r="D12507" i="1"/>
  <c r="D12508" i="1"/>
  <c r="D12509" i="1"/>
  <c r="D12510" i="1"/>
  <c r="D12511" i="1"/>
  <c r="D12512" i="1"/>
  <c r="D12513" i="1"/>
  <c r="D12514" i="1"/>
  <c r="D12515" i="1"/>
  <c r="D12516" i="1"/>
  <c r="D12517" i="1"/>
  <c r="D12518" i="1"/>
  <c r="D12519" i="1"/>
  <c r="D12520" i="1"/>
  <c r="D12521" i="1"/>
  <c r="D12522" i="1"/>
  <c r="D12523" i="1"/>
  <c r="D12524" i="1"/>
  <c r="D12525" i="1"/>
  <c r="D12526" i="1"/>
  <c r="D12527" i="1"/>
  <c r="D12528" i="1"/>
  <c r="D12529" i="1"/>
  <c r="D12530" i="1"/>
  <c r="D12531" i="1"/>
  <c r="D12532" i="1"/>
  <c r="D12533" i="1"/>
  <c r="D12534" i="1"/>
  <c r="D12535" i="1"/>
  <c r="D12536" i="1"/>
  <c r="D12537" i="1"/>
  <c r="D12538" i="1"/>
  <c r="D12539" i="1"/>
  <c r="D12540" i="1"/>
  <c r="D12541" i="1"/>
  <c r="D12542" i="1"/>
  <c r="D12543" i="1"/>
  <c r="D12544" i="1"/>
  <c r="D12545" i="1"/>
  <c r="D12546" i="1"/>
  <c r="D12547" i="1"/>
  <c r="D12548" i="1"/>
  <c r="D12549" i="1"/>
  <c r="D12550" i="1"/>
  <c r="D12551" i="1"/>
  <c r="D12552" i="1"/>
  <c r="D12553" i="1"/>
  <c r="D12554" i="1"/>
  <c r="D12555" i="1"/>
  <c r="D12556" i="1"/>
  <c r="D12557" i="1"/>
  <c r="D12558" i="1"/>
  <c r="D12559" i="1"/>
  <c r="D12560" i="1"/>
  <c r="D12561" i="1"/>
  <c r="D12562" i="1"/>
  <c r="D12563" i="1"/>
  <c r="D12564" i="1"/>
  <c r="D12565" i="1"/>
  <c r="D12566" i="1"/>
  <c r="D12567" i="1"/>
  <c r="D12568" i="1"/>
  <c r="D12569" i="1"/>
  <c r="D12570" i="1"/>
  <c r="D12571" i="1"/>
  <c r="D12572" i="1"/>
  <c r="D12573" i="1"/>
  <c r="D12574" i="1"/>
  <c r="D12575" i="1"/>
  <c r="D12576" i="1"/>
  <c r="D12577" i="1"/>
  <c r="D12578" i="1"/>
  <c r="D12579" i="1"/>
  <c r="D12580" i="1"/>
  <c r="D12581" i="1"/>
  <c r="D12582" i="1"/>
  <c r="D12583" i="1"/>
  <c r="D12584" i="1"/>
  <c r="D12585" i="1"/>
  <c r="D12586" i="1"/>
  <c r="D12587" i="1"/>
  <c r="D12588" i="1"/>
  <c r="D12589" i="1"/>
  <c r="D12590" i="1"/>
  <c r="D12591" i="1"/>
  <c r="D12592" i="1"/>
  <c r="D12593" i="1"/>
  <c r="D12594" i="1"/>
  <c r="D12595" i="1"/>
  <c r="D12596" i="1"/>
  <c r="D12597" i="1"/>
  <c r="D12598" i="1"/>
  <c r="D12599" i="1"/>
  <c r="D12600" i="1"/>
  <c r="D12601" i="1"/>
  <c r="D12602" i="1"/>
  <c r="D12603" i="1"/>
  <c r="D12604" i="1"/>
  <c r="D12605" i="1"/>
  <c r="D12606" i="1"/>
  <c r="D12607" i="1"/>
  <c r="D12608" i="1"/>
  <c r="D12609" i="1"/>
  <c r="D12610" i="1"/>
  <c r="D12611" i="1"/>
  <c r="D12612" i="1"/>
  <c r="D12613" i="1"/>
  <c r="D12614" i="1"/>
  <c r="D12615" i="1"/>
  <c r="D12616" i="1"/>
  <c r="D12617" i="1"/>
  <c r="D12618" i="1"/>
  <c r="D12619" i="1"/>
  <c r="D12620" i="1"/>
  <c r="D12621" i="1"/>
  <c r="D12622" i="1"/>
  <c r="D12623" i="1"/>
  <c r="D12624" i="1"/>
  <c r="D12625" i="1"/>
  <c r="D12626" i="1"/>
  <c r="D12627" i="1"/>
  <c r="D12628" i="1"/>
  <c r="D12629" i="1"/>
  <c r="D12630" i="1"/>
  <c r="D12631" i="1"/>
  <c r="D12632" i="1"/>
  <c r="D12633" i="1"/>
  <c r="D12634" i="1"/>
  <c r="D12635" i="1"/>
  <c r="D12636" i="1"/>
  <c r="D12637" i="1"/>
  <c r="D12638" i="1"/>
  <c r="D12639" i="1"/>
  <c r="D12640" i="1"/>
  <c r="D12641" i="1"/>
  <c r="D12642" i="1"/>
  <c r="D12643" i="1"/>
  <c r="D12644" i="1"/>
  <c r="D12645" i="1"/>
  <c r="D12646" i="1"/>
  <c r="D12647" i="1"/>
  <c r="D12648" i="1"/>
  <c r="D12649" i="1"/>
  <c r="D12650" i="1"/>
  <c r="D12651" i="1"/>
  <c r="D12652" i="1"/>
  <c r="D12653" i="1"/>
  <c r="D12654" i="1"/>
  <c r="D12655" i="1"/>
  <c r="D12656" i="1"/>
  <c r="D12657" i="1"/>
  <c r="D12658" i="1"/>
  <c r="D12659" i="1"/>
  <c r="D12660" i="1"/>
  <c r="D12661" i="1"/>
  <c r="D12662" i="1"/>
  <c r="D12663" i="1"/>
  <c r="D12664" i="1"/>
  <c r="D12665" i="1"/>
  <c r="D12666" i="1"/>
  <c r="D12667" i="1"/>
  <c r="D12668" i="1"/>
  <c r="D12669" i="1"/>
  <c r="D12670" i="1"/>
  <c r="D12671" i="1"/>
  <c r="D12672" i="1"/>
  <c r="D12673" i="1"/>
  <c r="D12674" i="1"/>
  <c r="D12675" i="1"/>
  <c r="D12676" i="1"/>
  <c r="D12677" i="1"/>
  <c r="D12678" i="1"/>
  <c r="D12679" i="1"/>
  <c r="D12680" i="1"/>
  <c r="D12681" i="1"/>
  <c r="D12682" i="1"/>
  <c r="D12683" i="1"/>
  <c r="D12684" i="1"/>
  <c r="D12685" i="1"/>
  <c r="D12686" i="1"/>
  <c r="D12687" i="1"/>
  <c r="D12688" i="1"/>
  <c r="D12689" i="1"/>
  <c r="D12690" i="1"/>
  <c r="D12691" i="1"/>
  <c r="D12692" i="1"/>
  <c r="D12693" i="1"/>
  <c r="D12694" i="1"/>
  <c r="D12695" i="1"/>
  <c r="D12696" i="1"/>
  <c r="D12697" i="1"/>
  <c r="D12698" i="1"/>
  <c r="D12699" i="1"/>
  <c r="D12700" i="1"/>
  <c r="D12701" i="1"/>
  <c r="D12702" i="1"/>
  <c r="D12703" i="1"/>
  <c r="D12704" i="1"/>
  <c r="D12705" i="1"/>
  <c r="D12706" i="1"/>
  <c r="D12707" i="1"/>
  <c r="D12708" i="1"/>
  <c r="D12709" i="1"/>
  <c r="D12710" i="1"/>
  <c r="D12711" i="1"/>
  <c r="D12712" i="1"/>
  <c r="D12713" i="1"/>
  <c r="D12714" i="1"/>
  <c r="D12715" i="1"/>
  <c r="D12716" i="1"/>
  <c r="D12717" i="1"/>
  <c r="D12718" i="1"/>
  <c r="D12719" i="1"/>
  <c r="D12720" i="1"/>
  <c r="D12721" i="1"/>
  <c r="D12722" i="1"/>
  <c r="D12723" i="1"/>
  <c r="D12724" i="1"/>
  <c r="D12725" i="1"/>
  <c r="D12726" i="1"/>
  <c r="D12727" i="1"/>
  <c r="D12728" i="1"/>
  <c r="D12729" i="1"/>
  <c r="D12730" i="1"/>
  <c r="D12731" i="1"/>
  <c r="D12732" i="1"/>
  <c r="D12733" i="1"/>
  <c r="D12734" i="1"/>
  <c r="D12735" i="1"/>
  <c r="D12736" i="1"/>
  <c r="D12737" i="1"/>
  <c r="D12738" i="1"/>
  <c r="D12739" i="1"/>
  <c r="D12740" i="1"/>
  <c r="D12741" i="1"/>
  <c r="D12742" i="1"/>
  <c r="D12743" i="1"/>
  <c r="D12744" i="1"/>
  <c r="D12745" i="1"/>
  <c r="D12746" i="1"/>
  <c r="D12747" i="1"/>
  <c r="D12748" i="1"/>
  <c r="D12749" i="1"/>
  <c r="D12750" i="1"/>
  <c r="D12751" i="1"/>
  <c r="D12752" i="1"/>
  <c r="D12753" i="1"/>
  <c r="D12754" i="1"/>
  <c r="D12755" i="1"/>
  <c r="D12756" i="1"/>
  <c r="D12757" i="1"/>
  <c r="D12758" i="1"/>
  <c r="D12759" i="1"/>
  <c r="D12760" i="1"/>
  <c r="D12761" i="1"/>
  <c r="D12762" i="1"/>
  <c r="D12763" i="1"/>
  <c r="D12764" i="1"/>
  <c r="D12765" i="1"/>
  <c r="D12766" i="1"/>
  <c r="D12767" i="1"/>
  <c r="D12768" i="1"/>
  <c r="D12769" i="1"/>
  <c r="D12770" i="1"/>
  <c r="D12771" i="1"/>
  <c r="D12772" i="1"/>
  <c r="D12773" i="1"/>
  <c r="D12774" i="1"/>
  <c r="D12775" i="1"/>
  <c r="D12776" i="1"/>
  <c r="D12777" i="1"/>
  <c r="D12778" i="1"/>
  <c r="D12779" i="1"/>
  <c r="D12780" i="1"/>
  <c r="D12781" i="1"/>
  <c r="D12782" i="1"/>
  <c r="D12783" i="1"/>
  <c r="D12784" i="1"/>
  <c r="D12785" i="1"/>
  <c r="D12786" i="1"/>
  <c r="D12787" i="1"/>
  <c r="D12788" i="1"/>
  <c r="D12789" i="1"/>
  <c r="D12790" i="1"/>
  <c r="D12791" i="1"/>
  <c r="D12792" i="1"/>
  <c r="D12793" i="1"/>
  <c r="D12794" i="1"/>
  <c r="D12795" i="1"/>
  <c r="D12796" i="1"/>
  <c r="D12797" i="1"/>
  <c r="D12798" i="1"/>
  <c r="D12799" i="1"/>
  <c r="D12800" i="1"/>
  <c r="D12801" i="1"/>
  <c r="D12802" i="1"/>
  <c r="D12803" i="1"/>
  <c r="D12804" i="1"/>
  <c r="D12805" i="1"/>
  <c r="D12806" i="1"/>
  <c r="D12807" i="1"/>
  <c r="D12808" i="1"/>
  <c r="D12809" i="1"/>
  <c r="D12810" i="1"/>
  <c r="D12811" i="1"/>
  <c r="D12812" i="1"/>
  <c r="D12813" i="1"/>
  <c r="D12814" i="1"/>
  <c r="D12815" i="1"/>
  <c r="D12816" i="1"/>
  <c r="D12817" i="1"/>
  <c r="D12818" i="1"/>
  <c r="D12819" i="1"/>
  <c r="D12820" i="1"/>
  <c r="D12821" i="1"/>
  <c r="D12822" i="1"/>
  <c r="D12823" i="1"/>
  <c r="D12824" i="1"/>
  <c r="D12825" i="1"/>
  <c r="D12826" i="1"/>
  <c r="D12827" i="1"/>
  <c r="D12828" i="1"/>
  <c r="D12829" i="1"/>
  <c r="D12830" i="1"/>
  <c r="D12831" i="1"/>
  <c r="D12832" i="1"/>
  <c r="D12833" i="1"/>
  <c r="D12834" i="1"/>
  <c r="D12835" i="1"/>
  <c r="D12836" i="1"/>
  <c r="D12837" i="1"/>
  <c r="D12838" i="1"/>
  <c r="D12839" i="1"/>
  <c r="D12840" i="1"/>
  <c r="D12841" i="1"/>
  <c r="D12842" i="1"/>
  <c r="D12843" i="1"/>
  <c r="D12844" i="1"/>
  <c r="D12845" i="1"/>
  <c r="D12846" i="1"/>
  <c r="D12847" i="1"/>
  <c r="D12848" i="1"/>
  <c r="D12849" i="1"/>
  <c r="D12850" i="1"/>
  <c r="D12851" i="1"/>
  <c r="D12852" i="1"/>
  <c r="D12853" i="1"/>
  <c r="D12854" i="1"/>
  <c r="D12855" i="1"/>
  <c r="D12856" i="1"/>
  <c r="D12857" i="1"/>
  <c r="D12858" i="1"/>
  <c r="D12859" i="1"/>
  <c r="D12860" i="1"/>
  <c r="D12861" i="1"/>
  <c r="D12862" i="1"/>
  <c r="D12863" i="1"/>
  <c r="D12864" i="1"/>
  <c r="D12865" i="1"/>
  <c r="D12866" i="1"/>
  <c r="D12867" i="1"/>
  <c r="D12868" i="1"/>
  <c r="D12869" i="1"/>
  <c r="D12870" i="1"/>
  <c r="D12871" i="1"/>
  <c r="D12872" i="1"/>
  <c r="D12873" i="1"/>
  <c r="D12874" i="1"/>
  <c r="D12875" i="1"/>
  <c r="D12876" i="1"/>
  <c r="D12877" i="1"/>
  <c r="D12878" i="1"/>
  <c r="D12879" i="1"/>
  <c r="D12880" i="1"/>
  <c r="D12881" i="1"/>
  <c r="D12882" i="1"/>
  <c r="D12883" i="1"/>
  <c r="D12884" i="1"/>
  <c r="D12885" i="1"/>
  <c r="D12886" i="1"/>
  <c r="D12887" i="1"/>
  <c r="D12888" i="1"/>
  <c r="D12889" i="1"/>
  <c r="D12890" i="1"/>
  <c r="D12891" i="1"/>
  <c r="D12892" i="1"/>
  <c r="D12893" i="1"/>
  <c r="D12894" i="1"/>
  <c r="D12895" i="1"/>
  <c r="D12896" i="1"/>
  <c r="D12897" i="1"/>
  <c r="D12898" i="1"/>
  <c r="D12899" i="1"/>
  <c r="D12900" i="1"/>
  <c r="D12901" i="1"/>
  <c r="D12902" i="1"/>
  <c r="D12903" i="1"/>
  <c r="D12904" i="1"/>
  <c r="D12905" i="1"/>
  <c r="D12906" i="1"/>
  <c r="D12907" i="1"/>
  <c r="D12908" i="1"/>
  <c r="D12909" i="1"/>
  <c r="D12910" i="1"/>
  <c r="D12911" i="1"/>
  <c r="D12912" i="1"/>
  <c r="D12913" i="1"/>
  <c r="D12914" i="1"/>
  <c r="D12915" i="1"/>
  <c r="D12916" i="1"/>
  <c r="D12917" i="1"/>
  <c r="D12918" i="1"/>
  <c r="D12919" i="1"/>
  <c r="D12920" i="1"/>
  <c r="D12921" i="1"/>
  <c r="D12922" i="1"/>
  <c r="D12923" i="1"/>
  <c r="D12924" i="1"/>
  <c r="D12925" i="1"/>
  <c r="D12926" i="1"/>
  <c r="D12927" i="1"/>
  <c r="D12928" i="1"/>
  <c r="D12929" i="1"/>
  <c r="D12930" i="1"/>
  <c r="D12931" i="1"/>
  <c r="D12932" i="1"/>
  <c r="D12933" i="1"/>
  <c r="D12934" i="1"/>
  <c r="D12935" i="1"/>
  <c r="D12936" i="1"/>
  <c r="D12937" i="1"/>
  <c r="D12938" i="1"/>
  <c r="D12939" i="1"/>
  <c r="D12940" i="1"/>
  <c r="D12941" i="1"/>
  <c r="D12942" i="1"/>
  <c r="D12943" i="1"/>
  <c r="D12944" i="1"/>
  <c r="D12945" i="1"/>
  <c r="D12946" i="1"/>
  <c r="D12947" i="1"/>
  <c r="D12948" i="1"/>
  <c r="D12949" i="1"/>
  <c r="D12950" i="1"/>
  <c r="D12951" i="1"/>
  <c r="D12952" i="1"/>
  <c r="D12953" i="1"/>
  <c r="D12954" i="1"/>
  <c r="D12955" i="1"/>
  <c r="D12956" i="1"/>
  <c r="D12957" i="1"/>
  <c r="D12958" i="1"/>
  <c r="D12959" i="1"/>
  <c r="D12960" i="1"/>
  <c r="D12961" i="1"/>
  <c r="D12962" i="1"/>
  <c r="D12963" i="1"/>
  <c r="D12964" i="1"/>
  <c r="D12965" i="1"/>
  <c r="D12966" i="1"/>
  <c r="D12967" i="1"/>
  <c r="D12968" i="1"/>
  <c r="D12969" i="1"/>
  <c r="D12970" i="1"/>
  <c r="D12971" i="1"/>
  <c r="D12972" i="1"/>
  <c r="D12973" i="1"/>
  <c r="D12974" i="1"/>
  <c r="D12975" i="1"/>
  <c r="D12976" i="1"/>
  <c r="D12977" i="1"/>
  <c r="D12978" i="1"/>
  <c r="D12979" i="1"/>
  <c r="D12980" i="1"/>
  <c r="D12981" i="1"/>
  <c r="D12982" i="1"/>
  <c r="D12983" i="1"/>
  <c r="D12984" i="1"/>
  <c r="D12985" i="1"/>
  <c r="D12986" i="1"/>
  <c r="D12987" i="1"/>
  <c r="D12988" i="1"/>
  <c r="D12989" i="1"/>
  <c r="D12990" i="1"/>
  <c r="D12991" i="1"/>
  <c r="D12992" i="1"/>
  <c r="D12993" i="1"/>
  <c r="D12994" i="1"/>
  <c r="D12995" i="1"/>
  <c r="D12996" i="1"/>
  <c r="D12997" i="1"/>
  <c r="D12998" i="1"/>
  <c r="D12999" i="1"/>
  <c r="D13000" i="1"/>
  <c r="D13001" i="1"/>
  <c r="D13002" i="1"/>
  <c r="D13003" i="1"/>
  <c r="D13004" i="1"/>
  <c r="D13005" i="1"/>
  <c r="D13006" i="1"/>
  <c r="D13007" i="1"/>
  <c r="D13008" i="1"/>
  <c r="D13009" i="1"/>
  <c r="D13010" i="1"/>
  <c r="D13011" i="1"/>
  <c r="D13012" i="1"/>
  <c r="D13013" i="1"/>
  <c r="D13014" i="1"/>
  <c r="D13015" i="1"/>
  <c r="D13016" i="1"/>
  <c r="D13017" i="1"/>
  <c r="D13018" i="1"/>
  <c r="D13019" i="1"/>
  <c r="D13020" i="1"/>
  <c r="D13021" i="1"/>
  <c r="D13022" i="1"/>
  <c r="D13023" i="1"/>
  <c r="D13024" i="1"/>
  <c r="D13025" i="1"/>
  <c r="D13026" i="1"/>
  <c r="D13027" i="1"/>
  <c r="D13028" i="1"/>
  <c r="D13029" i="1"/>
  <c r="D13030" i="1"/>
  <c r="D13031" i="1"/>
  <c r="D13032" i="1"/>
  <c r="D13033" i="1"/>
  <c r="D13034" i="1"/>
  <c r="D13035" i="1"/>
  <c r="D13036" i="1"/>
  <c r="D13037" i="1"/>
  <c r="D13038" i="1"/>
  <c r="D13039" i="1"/>
  <c r="D13040" i="1"/>
  <c r="D13041" i="1"/>
  <c r="D13042" i="1"/>
  <c r="D13043" i="1"/>
  <c r="D13044" i="1"/>
  <c r="D13045" i="1"/>
  <c r="D13046" i="1"/>
  <c r="D13047" i="1"/>
  <c r="D13048" i="1"/>
  <c r="D13049" i="1"/>
  <c r="D13050" i="1"/>
  <c r="D13051" i="1"/>
  <c r="D13052" i="1"/>
  <c r="D13053" i="1"/>
  <c r="D13054" i="1"/>
  <c r="D13055" i="1"/>
  <c r="D13056" i="1"/>
  <c r="D13057" i="1"/>
  <c r="D13058" i="1"/>
  <c r="D13059" i="1"/>
  <c r="D13060" i="1"/>
  <c r="D13061" i="1"/>
  <c r="D13062" i="1"/>
  <c r="D13063" i="1"/>
  <c r="D13064" i="1"/>
  <c r="D13065" i="1"/>
  <c r="D13066" i="1"/>
  <c r="D13067" i="1"/>
  <c r="D13068" i="1"/>
  <c r="D13069" i="1"/>
  <c r="D13070" i="1"/>
  <c r="D13071" i="1"/>
  <c r="D13072" i="1"/>
  <c r="D13073" i="1"/>
  <c r="D13074" i="1"/>
  <c r="D13075" i="1"/>
  <c r="D13076" i="1"/>
  <c r="D13077" i="1"/>
  <c r="D13078" i="1"/>
  <c r="D13079" i="1"/>
  <c r="D13080" i="1"/>
  <c r="D13081" i="1"/>
  <c r="D13082" i="1"/>
  <c r="D13083" i="1"/>
  <c r="D13084" i="1"/>
  <c r="D13085" i="1"/>
  <c r="D13086" i="1"/>
  <c r="D13087" i="1"/>
  <c r="D13088" i="1"/>
  <c r="D13089" i="1"/>
  <c r="D13090" i="1"/>
  <c r="D13091" i="1"/>
  <c r="D13092" i="1"/>
  <c r="D13093" i="1"/>
  <c r="D13094" i="1"/>
  <c r="D13095" i="1"/>
  <c r="D13096" i="1"/>
  <c r="D13097" i="1"/>
  <c r="D13098" i="1"/>
  <c r="D13099" i="1"/>
  <c r="D13100" i="1"/>
  <c r="D13101" i="1"/>
  <c r="D13102" i="1"/>
  <c r="D13103" i="1"/>
  <c r="D13104" i="1"/>
  <c r="D13105" i="1"/>
  <c r="D13106" i="1"/>
  <c r="D13107" i="1"/>
  <c r="D13108" i="1"/>
  <c r="D13109" i="1"/>
  <c r="D13110" i="1"/>
  <c r="D13111" i="1"/>
  <c r="D13112" i="1"/>
  <c r="D13113" i="1"/>
  <c r="D13114" i="1"/>
  <c r="D13115" i="1"/>
  <c r="D13116" i="1"/>
  <c r="D13117" i="1"/>
  <c r="D13118" i="1"/>
  <c r="D13119" i="1"/>
  <c r="D13120" i="1"/>
  <c r="D13121" i="1"/>
  <c r="D13122" i="1"/>
  <c r="D13123" i="1"/>
  <c r="D13124" i="1"/>
  <c r="D13125" i="1"/>
  <c r="D13126" i="1"/>
  <c r="D13127" i="1"/>
  <c r="D13128" i="1"/>
  <c r="D13129" i="1"/>
  <c r="D13130" i="1"/>
  <c r="D13131" i="1"/>
  <c r="D13132" i="1"/>
  <c r="D13133" i="1"/>
  <c r="D13134" i="1"/>
  <c r="D13135" i="1"/>
  <c r="D13136" i="1"/>
  <c r="D13137" i="1"/>
  <c r="D13138" i="1"/>
  <c r="D13139" i="1"/>
  <c r="D13140" i="1"/>
  <c r="D13141" i="1"/>
  <c r="D13142" i="1"/>
  <c r="D13143" i="1"/>
  <c r="D13144" i="1"/>
  <c r="D13145" i="1"/>
  <c r="D13146" i="1"/>
  <c r="D13147" i="1"/>
  <c r="D13148" i="1"/>
  <c r="D13149" i="1"/>
  <c r="D13150" i="1"/>
  <c r="D13151" i="1"/>
  <c r="D13152" i="1"/>
  <c r="D13153" i="1"/>
  <c r="D13154" i="1"/>
  <c r="D13155" i="1"/>
  <c r="D13156" i="1"/>
  <c r="D13157" i="1"/>
  <c r="D13158" i="1"/>
  <c r="D13159" i="1"/>
  <c r="D13160" i="1"/>
  <c r="D13161" i="1"/>
  <c r="D13162" i="1"/>
  <c r="D13163" i="1"/>
  <c r="D13164" i="1"/>
  <c r="D13165" i="1"/>
  <c r="D13166" i="1"/>
  <c r="D13167" i="1"/>
  <c r="D13168" i="1"/>
  <c r="D13169" i="1"/>
  <c r="D13170" i="1"/>
  <c r="D13171" i="1"/>
  <c r="D13172" i="1"/>
  <c r="D13173" i="1"/>
  <c r="D13174" i="1"/>
  <c r="D13175" i="1"/>
  <c r="D13176" i="1"/>
  <c r="D13177" i="1"/>
  <c r="D13178" i="1"/>
  <c r="D13179" i="1"/>
  <c r="D13180" i="1"/>
  <c r="D13181" i="1"/>
  <c r="D13182" i="1"/>
  <c r="D13183" i="1"/>
  <c r="D13184" i="1"/>
  <c r="D13185" i="1"/>
  <c r="D13186" i="1"/>
  <c r="D13187" i="1"/>
  <c r="D13188" i="1"/>
  <c r="D13189" i="1"/>
  <c r="D13190" i="1"/>
  <c r="D13191" i="1"/>
  <c r="D13192" i="1"/>
  <c r="D13193" i="1"/>
  <c r="D13194" i="1"/>
  <c r="D13195" i="1"/>
  <c r="D13196" i="1"/>
  <c r="D13197" i="1"/>
  <c r="D13198" i="1"/>
  <c r="D13199" i="1"/>
  <c r="D13200" i="1"/>
  <c r="D13201" i="1"/>
  <c r="D13202" i="1"/>
  <c r="D13203" i="1"/>
  <c r="D13204" i="1"/>
  <c r="D13205" i="1"/>
  <c r="D13206" i="1"/>
  <c r="D13207" i="1"/>
  <c r="D13208" i="1"/>
  <c r="D13209" i="1"/>
  <c r="D13210" i="1"/>
  <c r="D13211" i="1"/>
  <c r="D13212" i="1"/>
  <c r="D13213" i="1"/>
  <c r="D13214" i="1"/>
  <c r="D13215" i="1"/>
  <c r="D13216" i="1"/>
  <c r="D13217" i="1"/>
  <c r="D13218" i="1"/>
  <c r="D13219" i="1"/>
  <c r="D13220" i="1"/>
  <c r="D13221" i="1"/>
  <c r="D13222" i="1"/>
  <c r="D13223" i="1"/>
  <c r="D13224" i="1"/>
  <c r="D13225" i="1"/>
  <c r="D13226" i="1"/>
  <c r="D13227" i="1"/>
  <c r="D13228" i="1"/>
  <c r="D13229" i="1"/>
  <c r="D13230" i="1"/>
  <c r="D13231" i="1"/>
  <c r="D13232" i="1"/>
  <c r="D13233" i="1"/>
  <c r="D13234" i="1"/>
  <c r="D13235" i="1"/>
  <c r="D13236" i="1"/>
  <c r="D13237" i="1"/>
  <c r="D13238" i="1"/>
  <c r="D13239" i="1"/>
  <c r="D13240" i="1"/>
  <c r="D13241" i="1"/>
  <c r="D13242" i="1"/>
  <c r="D13243" i="1"/>
  <c r="D13244" i="1"/>
  <c r="D13245" i="1"/>
  <c r="D13246" i="1"/>
  <c r="D13247" i="1"/>
  <c r="D13248" i="1"/>
  <c r="D13249" i="1"/>
  <c r="D13250" i="1"/>
  <c r="D13251" i="1"/>
  <c r="D13252" i="1"/>
  <c r="D13253" i="1"/>
  <c r="D13254" i="1"/>
  <c r="D13255" i="1"/>
  <c r="D13256" i="1"/>
  <c r="D13257" i="1"/>
  <c r="D13258" i="1"/>
  <c r="D13259" i="1"/>
  <c r="D13260" i="1"/>
  <c r="D13261" i="1"/>
  <c r="D13262" i="1"/>
  <c r="D13263" i="1"/>
  <c r="D13264" i="1"/>
  <c r="D13265" i="1"/>
  <c r="D13266" i="1"/>
  <c r="D13267" i="1"/>
  <c r="D13268" i="1"/>
  <c r="D13269" i="1"/>
  <c r="D13270" i="1"/>
  <c r="D13271" i="1"/>
  <c r="D13272" i="1"/>
  <c r="D13273" i="1"/>
  <c r="D13274" i="1"/>
  <c r="D13275" i="1"/>
  <c r="D13276" i="1"/>
  <c r="D13277" i="1"/>
  <c r="D13278" i="1"/>
  <c r="D13279" i="1"/>
  <c r="D13280" i="1"/>
  <c r="D13281" i="1"/>
  <c r="D13282" i="1"/>
  <c r="D13283" i="1"/>
  <c r="D13284" i="1"/>
  <c r="D13285" i="1"/>
  <c r="D13286" i="1"/>
  <c r="D13287" i="1"/>
  <c r="D13288" i="1"/>
  <c r="D13289" i="1"/>
  <c r="D13290" i="1"/>
  <c r="D13291" i="1"/>
  <c r="D13292" i="1"/>
  <c r="D13293" i="1"/>
  <c r="D13294" i="1"/>
  <c r="D13295" i="1"/>
  <c r="D13296" i="1"/>
  <c r="D13297" i="1"/>
  <c r="D13298" i="1"/>
  <c r="D13299" i="1"/>
  <c r="D13300" i="1"/>
  <c r="D13301" i="1"/>
  <c r="D13302" i="1"/>
  <c r="D13303" i="1"/>
  <c r="D13304" i="1"/>
  <c r="D13305" i="1"/>
  <c r="D13306" i="1"/>
  <c r="D13307" i="1"/>
  <c r="D13308" i="1"/>
  <c r="D13309" i="1"/>
  <c r="D13310" i="1"/>
  <c r="D13311" i="1"/>
  <c r="D13312" i="1"/>
  <c r="D13313" i="1"/>
  <c r="D13314" i="1"/>
  <c r="D13315" i="1"/>
  <c r="D13316" i="1"/>
  <c r="D13317" i="1"/>
  <c r="D13318" i="1"/>
  <c r="D13319" i="1"/>
  <c r="D13320" i="1"/>
  <c r="D13321" i="1"/>
  <c r="D13322" i="1"/>
  <c r="D13323" i="1"/>
  <c r="D13324" i="1"/>
  <c r="D13325" i="1"/>
  <c r="D13326" i="1"/>
  <c r="D13327" i="1"/>
  <c r="D13328" i="1"/>
  <c r="D13329" i="1"/>
  <c r="D13330" i="1"/>
  <c r="D13331" i="1"/>
  <c r="D13332" i="1"/>
  <c r="D13333" i="1"/>
  <c r="D13334" i="1"/>
  <c r="D13335" i="1"/>
  <c r="D13336" i="1"/>
  <c r="D13337" i="1"/>
  <c r="D13338" i="1"/>
  <c r="D13339" i="1"/>
  <c r="D13340" i="1"/>
  <c r="D13341" i="1"/>
  <c r="D13342" i="1"/>
  <c r="D13343" i="1"/>
  <c r="D13344" i="1"/>
  <c r="D13345" i="1"/>
  <c r="D13346" i="1"/>
  <c r="D13347" i="1"/>
  <c r="D13348" i="1"/>
  <c r="D13349" i="1"/>
  <c r="D13350" i="1"/>
  <c r="D13351" i="1"/>
  <c r="D13352" i="1"/>
  <c r="D13353" i="1"/>
  <c r="D13354" i="1"/>
  <c r="D13355" i="1"/>
  <c r="D13356" i="1"/>
  <c r="D13357" i="1"/>
  <c r="D13358" i="1"/>
  <c r="D13359" i="1"/>
  <c r="D13360" i="1"/>
  <c r="D13361" i="1"/>
  <c r="D13362" i="1"/>
  <c r="D13363" i="1"/>
  <c r="D13364" i="1"/>
  <c r="D13365" i="1"/>
  <c r="D13366" i="1"/>
  <c r="D13367" i="1"/>
  <c r="D13368" i="1"/>
  <c r="D13369" i="1"/>
  <c r="D13370" i="1"/>
  <c r="D13371" i="1"/>
  <c r="D13372" i="1"/>
  <c r="D13373" i="1"/>
  <c r="D13374" i="1"/>
  <c r="D13375" i="1"/>
  <c r="D13376" i="1"/>
  <c r="D13377" i="1"/>
  <c r="D13378" i="1"/>
  <c r="D13379" i="1"/>
  <c r="D13380" i="1"/>
  <c r="D13381" i="1"/>
  <c r="D13382" i="1"/>
  <c r="D13383" i="1"/>
  <c r="D13384" i="1"/>
  <c r="D13385" i="1"/>
  <c r="D13386" i="1"/>
  <c r="D13387" i="1"/>
  <c r="D13388" i="1"/>
  <c r="D13389" i="1"/>
  <c r="D13390" i="1"/>
  <c r="D13391" i="1"/>
  <c r="D13392" i="1"/>
  <c r="D13393" i="1"/>
  <c r="D13394" i="1"/>
  <c r="D13395" i="1"/>
  <c r="D13396" i="1"/>
  <c r="D13397" i="1"/>
  <c r="D13398" i="1"/>
  <c r="D13399" i="1"/>
  <c r="D13400" i="1"/>
  <c r="D13401" i="1"/>
  <c r="D13402" i="1"/>
  <c r="D13403" i="1"/>
  <c r="D13404" i="1"/>
  <c r="D13405" i="1"/>
  <c r="D13406" i="1"/>
  <c r="D13407" i="1"/>
  <c r="D13408" i="1"/>
  <c r="D13409" i="1"/>
  <c r="D13410" i="1"/>
  <c r="D13411" i="1"/>
  <c r="D13412" i="1"/>
  <c r="D13413" i="1"/>
  <c r="D13414" i="1"/>
  <c r="D13415" i="1"/>
  <c r="D13416" i="1"/>
  <c r="D13417" i="1"/>
  <c r="D13418" i="1"/>
  <c r="D13419" i="1"/>
  <c r="D13420" i="1"/>
  <c r="D13421" i="1"/>
  <c r="D13422" i="1"/>
  <c r="D13423" i="1"/>
  <c r="D13424" i="1"/>
  <c r="D13425" i="1"/>
  <c r="D13426" i="1"/>
  <c r="D13427" i="1"/>
  <c r="D13428" i="1"/>
  <c r="D13429" i="1"/>
  <c r="D13430" i="1"/>
  <c r="D13431" i="1"/>
  <c r="D13432" i="1"/>
  <c r="D13433" i="1"/>
  <c r="D13434" i="1"/>
  <c r="D13435" i="1"/>
  <c r="D13436" i="1"/>
  <c r="D13437" i="1"/>
  <c r="D13438" i="1"/>
  <c r="D13439" i="1"/>
  <c r="D13440" i="1"/>
  <c r="D13441" i="1"/>
  <c r="D13442" i="1"/>
  <c r="D13443" i="1"/>
  <c r="D13444" i="1"/>
  <c r="D13445" i="1"/>
  <c r="D13446" i="1"/>
  <c r="D13447" i="1"/>
  <c r="D13448" i="1"/>
  <c r="D13449" i="1"/>
  <c r="D13450" i="1"/>
  <c r="D13451" i="1"/>
  <c r="D13452" i="1"/>
  <c r="D13453" i="1"/>
  <c r="D13454" i="1"/>
  <c r="D13455" i="1"/>
  <c r="D13456" i="1"/>
  <c r="D13457" i="1"/>
  <c r="D13458" i="1"/>
  <c r="D13459" i="1"/>
  <c r="D13460" i="1"/>
  <c r="D13461" i="1"/>
  <c r="D13462" i="1"/>
  <c r="D13463" i="1"/>
  <c r="D13464" i="1"/>
  <c r="D13465" i="1"/>
  <c r="D13466" i="1"/>
  <c r="D13467" i="1"/>
  <c r="D13468" i="1"/>
  <c r="D13469" i="1"/>
  <c r="D13470" i="1"/>
  <c r="D13471" i="1"/>
  <c r="D13472" i="1"/>
  <c r="D13473" i="1"/>
  <c r="D13474" i="1"/>
  <c r="D13475" i="1"/>
  <c r="D13476" i="1"/>
  <c r="D13477" i="1"/>
  <c r="D13478" i="1"/>
  <c r="D13479" i="1"/>
  <c r="D13480" i="1"/>
  <c r="D13481" i="1"/>
  <c r="D13482" i="1"/>
  <c r="D13483" i="1"/>
  <c r="D13484" i="1"/>
  <c r="D13485" i="1"/>
  <c r="D13486" i="1"/>
  <c r="D13487" i="1"/>
  <c r="D13488" i="1"/>
  <c r="D13489" i="1"/>
  <c r="D13490" i="1"/>
  <c r="D13491" i="1"/>
  <c r="D13492" i="1"/>
  <c r="D13493" i="1"/>
  <c r="D13494" i="1"/>
  <c r="D13495" i="1"/>
  <c r="D13496" i="1"/>
  <c r="D13497" i="1"/>
  <c r="D13498" i="1"/>
  <c r="D13499" i="1"/>
  <c r="D13500" i="1"/>
  <c r="D13501" i="1"/>
  <c r="D13502" i="1"/>
  <c r="D13503" i="1"/>
  <c r="D13504" i="1"/>
  <c r="D13505" i="1"/>
  <c r="D13506" i="1"/>
  <c r="D13507" i="1"/>
  <c r="D13508" i="1"/>
  <c r="D13509" i="1"/>
  <c r="D13510" i="1"/>
  <c r="D13511" i="1"/>
  <c r="D13512" i="1"/>
  <c r="D13513" i="1"/>
  <c r="D13514" i="1"/>
  <c r="D13515" i="1"/>
  <c r="D13516" i="1"/>
  <c r="D13517" i="1"/>
  <c r="D13518" i="1"/>
  <c r="D13519" i="1"/>
  <c r="D13520" i="1"/>
  <c r="D13521" i="1"/>
  <c r="D13522" i="1"/>
  <c r="D13523" i="1"/>
  <c r="D13524" i="1"/>
  <c r="D13525" i="1"/>
  <c r="D13526" i="1"/>
  <c r="D13527" i="1"/>
  <c r="D13528" i="1"/>
  <c r="D13529" i="1"/>
  <c r="D13530" i="1"/>
  <c r="D13531" i="1"/>
  <c r="D13532" i="1"/>
  <c r="D13533" i="1"/>
  <c r="D13534" i="1"/>
  <c r="D13535" i="1"/>
  <c r="D13536" i="1"/>
  <c r="D13537" i="1"/>
  <c r="D13538" i="1"/>
  <c r="D13539" i="1"/>
  <c r="D13540" i="1"/>
  <c r="D13541" i="1"/>
  <c r="D13542" i="1"/>
  <c r="D13543" i="1"/>
  <c r="D13544" i="1"/>
  <c r="D13545" i="1"/>
  <c r="D13546" i="1"/>
  <c r="D13547" i="1"/>
  <c r="D13548" i="1"/>
  <c r="D13549" i="1"/>
  <c r="D13550" i="1"/>
  <c r="D13551" i="1"/>
  <c r="D13552" i="1"/>
  <c r="D13553" i="1"/>
  <c r="D13554" i="1"/>
  <c r="D13555" i="1"/>
  <c r="D13556" i="1"/>
  <c r="D13557" i="1"/>
  <c r="D13558" i="1"/>
  <c r="D13559" i="1"/>
  <c r="D13560" i="1"/>
  <c r="D13561" i="1"/>
  <c r="D13562" i="1"/>
  <c r="D13563" i="1"/>
  <c r="D13564" i="1"/>
  <c r="D13565" i="1"/>
  <c r="D13566" i="1"/>
  <c r="D13567" i="1"/>
  <c r="D13568" i="1"/>
  <c r="D13569" i="1"/>
  <c r="D13570" i="1"/>
  <c r="D13571" i="1"/>
  <c r="D13572" i="1"/>
  <c r="D13573" i="1"/>
  <c r="D13574" i="1"/>
  <c r="D13575" i="1"/>
  <c r="D13576" i="1"/>
  <c r="D13577" i="1"/>
  <c r="D13578" i="1"/>
  <c r="D13579" i="1"/>
  <c r="D13580" i="1"/>
  <c r="D13581" i="1"/>
  <c r="D13582" i="1"/>
  <c r="D13583" i="1"/>
  <c r="D13584" i="1"/>
  <c r="D13585" i="1"/>
  <c r="D13586" i="1"/>
  <c r="D13587" i="1"/>
  <c r="D13588" i="1"/>
  <c r="D13589" i="1"/>
  <c r="D13590" i="1"/>
  <c r="D13591" i="1"/>
  <c r="D13592" i="1"/>
  <c r="D13593" i="1"/>
  <c r="D13594" i="1"/>
  <c r="D13595" i="1"/>
  <c r="D13596" i="1"/>
  <c r="D13597" i="1"/>
  <c r="D13598" i="1"/>
  <c r="D13599" i="1"/>
  <c r="D13600" i="1"/>
  <c r="D13601" i="1"/>
  <c r="D13602" i="1"/>
  <c r="D13603" i="1"/>
  <c r="D13604" i="1"/>
  <c r="D13605" i="1"/>
  <c r="D13606" i="1"/>
  <c r="D13607" i="1"/>
  <c r="D13608" i="1"/>
  <c r="D13609" i="1"/>
  <c r="D13610" i="1"/>
  <c r="D13611" i="1"/>
  <c r="D13612" i="1"/>
  <c r="D13613" i="1"/>
  <c r="D13614" i="1"/>
  <c r="D13615" i="1"/>
  <c r="D13616" i="1"/>
  <c r="D13617" i="1"/>
  <c r="D13618" i="1"/>
  <c r="D13619" i="1"/>
  <c r="D13620" i="1"/>
  <c r="D13621" i="1"/>
  <c r="D13622" i="1"/>
  <c r="D13623" i="1"/>
  <c r="D13624" i="1"/>
  <c r="D13625" i="1"/>
  <c r="D13626" i="1"/>
  <c r="D13627" i="1"/>
  <c r="D13628" i="1"/>
  <c r="D13629" i="1"/>
  <c r="D13630" i="1"/>
  <c r="D13631" i="1"/>
  <c r="D13632" i="1"/>
  <c r="D13633" i="1"/>
  <c r="D13634" i="1"/>
  <c r="D13635" i="1"/>
  <c r="D13636" i="1"/>
  <c r="D13637" i="1"/>
  <c r="D13638" i="1"/>
  <c r="D13639" i="1"/>
  <c r="D13640" i="1"/>
  <c r="D13641" i="1"/>
  <c r="D13642" i="1"/>
  <c r="D13643" i="1"/>
  <c r="D13644" i="1"/>
  <c r="D13645" i="1"/>
  <c r="D13646" i="1"/>
  <c r="D13647" i="1"/>
  <c r="D13648" i="1"/>
  <c r="D13649" i="1"/>
  <c r="D13650" i="1"/>
  <c r="D13651" i="1"/>
  <c r="D13652" i="1"/>
  <c r="D13653" i="1"/>
  <c r="D13654" i="1"/>
  <c r="D13655" i="1"/>
  <c r="D13656" i="1"/>
  <c r="D13657" i="1"/>
  <c r="D13658" i="1"/>
  <c r="D13659" i="1"/>
  <c r="D13660" i="1"/>
  <c r="D13661" i="1"/>
  <c r="D13662" i="1"/>
  <c r="D13663" i="1"/>
  <c r="D13664" i="1"/>
  <c r="D13665" i="1"/>
  <c r="D13666" i="1"/>
  <c r="D13667" i="1"/>
  <c r="D13668" i="1"/>
  <c r="D13669" i="1"/>
  <c r="D13670" i="1"/>
  <c r="D13671" i="1"/>
  <c r="D13672" i="1"/>
  <c r="D13673" i="1"/>
  <c r="D13674" i="1"/>
  <c r="D13675" i="1"/>
  <c r="D13676" i="1"/>
  <c r="D13677" i="1"/>
  <c r="D13678" i="1"/>
  <c r="D13679" i="1"/>
  <c r="D13680" i="1"/>
  <c r="D13681" i="1"/>
  <c r="D13682" i="1"/>
  <c r="D13683" i="1"/>
  <c r="D13684" i="1"/>
  <c r="D13685" i="1"/>
  <c r="D13686" i="1"/>
  <c r="D13687" i="1"/>
  <c r="D13688" i="1"/>
  <c r="D13689" i="1"/>
  <c r="D13690" i="1"/>
  <c r="D13691" i="1"/>
  <c r="D13692" i="1"/>
  <c r="D13693" i="1"/>
  <c r="D13694" i="1"/>
  <c r="D13695" i="1"/>
  <c r="D13696" i="1"/>
  <c r="D13697" i="1"/>
  <c r="D13698" i="1"/>
  <c r="D13699" i="1"/>
  <c r="D13700" i="1"/>
  <c r="D13701" i="1"/>
  <c r="D13702" i="1"/>
  <c r="D13703" i="1"/>
  <c r="D13704" i="1"/>
  <c r="D13705" i="1"/>
  <c r="D13706" i="1"/>
  <c r="D13707" i="1"/>
  <c r="D13708" i="1"/>
  <c r="D13709" i="1"/>
  <c r="D13710" i="1"/>
  <c r="D13711" i="1"/>
  <c r="D13712" i="1"/>
  <c r="D13713" i="1"/>
  <c r="D13714" i="1"/>
  <c r="D13715" i="1"/>
  <c r="D13716" i="1"/>
  <c r="D13717" i="1"/>
  <c r="D13718" i="1"/>
  <c r="D13719" i="1"/>
  <c r="D13720" i="1"/>
  <c r="D13721" i="1"/>
  <c r="D13722" i="1"/>
  <c r="D13723" i="1"/>
  <c r="D13724" i="1"/>
  <c r="D13725" i="1"/>
  <c r="D13726" i="1"/>
  <c r="D13727" i="1"/>
  <c r="D13728" i="1"/>
  <c r="D13729" i="1"/>
  <c r="D13730" i="1"/>
  <c r="D13731" i="1"/>
  <c r="D13732" i="1"/>
  <c r="D13733" i="1"/>
  <c r="D13734" i="1"/>
  <c r="D13735" i="1"/>
  <c r="D13736" i="1"/>
  <c r="D13737" i="1"/>
  <c r="D13738" i="1"/>
  <c r="D13739" i="1"/>
  <c r="D13740" i="1"/>
  <c r="D13741" i="1"/>
  <c r="D13742" i="1"/>
  <c r="D13743" i="1"/>
  <c r="D13744" i="1"/>
  <c r="D13745" i="1"/>
  <c r="D13746" i="1"/>
  <c r="D13747" i="1"/>
  <c r="D13748" i="1"/>
  <c r="D13749" i="1"/>
  <c r="D13750" i="1"/>
  <c r="D13751" i="1"/>
  <c r="D13752" i="1"/>
  <c r="D13753" i="1"/>
  <c r="D13754" i="1"/>
  <c r="D13755" i="1"/>
  <c r="D13756" i="1"/>
  <c r="D13757" i="1"/>
  <c r="D13758" i="1"/>
  <c r="D13759" i="1"/>
  <c r="D13760" i="1"/>
  <c r="D13761" i="1"/>
  <c r="D13762" i="1"/>
  <c r="D13763" i="1"/>
  <c r="D13764" i="1"/>
  <c r="D13765" i="1"/>
  <c r="D13766" i="1"/>
  <c r="D13767" i="1"/>
  <c r="D13768" i="1"/>
  <c r="D13769" i="1"/>
  <c r="D13770" i="1"/>
  <c r="D13771" i="1"/>
  <c r="D13772" i="1"/>
  <c r="D13773" i="1"/>
  <c r="D13774" i="1"/>
  <c r="D13775" i="1"/>
  <c r="D13776" i="1"/>
  <c r="D13777" i="1"/>
  <c r="D13778" i="1"/>
  <c r="D13779" i="1"/>
  <c r="D13780" i="1"/>
  <c r="D13781" i="1"/>
  <c r="D13782" i="1"/>
  <c r="D13783" i="1"/>
  <c r="D13784" i="1"/>
  <c r="D13785" i="1"/>
  <c r="D13786" i="1"/>
  <c r="D13787" i="1"/>
  <c r="D13788" i="1"/>
  <c r="D13789" i="1"/>
  <c r="D13790" i="1"/>
  <c r="D13791" i="1"/>
  <c r="D13792" i="1"/>
  <c r="D13793" i="1"/>
  <c r="D13794" i="1"/>
  <c r="D13795" i="1"/>
  <c r="D13796" i="1"/>
  <c r="D13797" i="1"/>
  <c r="D13798" i="1"/>
  <c r="D13799" i="1"/>
  <c r="D13800" i="1"/>
  <c r="D13801" i="1"/>
  <c r="D13802" i="1"/>
  <c r="D13803" i="1"/>
  <c r="D13804" i="1"/>
  <c r="D13805" i="1"/>
  <c r="D13806" i="1"/>
  <c r="D13807" i="1"/>
  <c r="D13808" i="1"/>
  <c r="D13809" i="1"/>
  <c r="D13810" i="1"/>
  <c r="D13811" i="1"/>
  <c r="D13812" i="1"/>
  <c r="D13813" i="1"/>
  <c r="D13814" i="1"/>
  <c r="D13815" i="1"/>
  <c r="D13816" i="1"/>
  <c r="D13817" i="1"/>
  <c r="D13818" i="1"/>
  <c r="D13819" i="1"/>
  <c r="D13820" i="1"/>
  <c r="D13821" i="1"/>
  <c r="D13822" i="1"/>
  <c r="D13823" i="1"/>
  <c r="D13824" i="1"/>
  <c r="D13825" i="1"/>
  <c r="D13826" i="1"/>
  <c r="D13827" i="1"/>
  <c r="D13828" i="1"/>
  <c r="D13829" i="1"/>
  <c r="D13830" i="1"/>
  <c r="D13831" i="1"/>
  <c r="D13832" i="1"/>
  <c r="D13833" i="1"/>
  <c r="D13834" i="1"/>
  <c r="D13835" i="1"/>
  <c r="D13836" i="1"/>
  <c r="D13837" i="1"/>
  <c r="D13838" i="1"/>
  <c r="D13839" i="1"/>
  <c r="D13840" i="1"/>
  <c r="D13841" i="1"/>
  <c r="D13842" i="1"/>
  <c r="D13843" i="1"/>
  <c r="D13844" i="1"/>
  <c r="D13845" i="1"/>
  <c r="D13846" i="1"/>
  <c r="D13847" i="1"/>
  <c r="D13848" i="1"/>
  <c r="D13849" i="1"/>
  <c r="D13850" i="1"/>
  <c r="D13851" i="1"/>
  <c r="D13852" i="1"/>
  <c r="D13853" i="1"/>
  <c r="D13854" i="1"/>
  <c r="D13855" i="1"/>
  <c r="D13856" i="1"/>
  <c r="D13857" i="1"/>
  <c r="D13858" i="1"/>
  <c r="D13859" i="1"/>
  <c r="D13860" i="1"/>
  <c r="D13861" i="1"/>
  <c r="D13862" i="1"/>
  <c r="D13863" i="1"/>
  <c r="D13864" i="1"/>
  <c r="D13865" i="1"/>
  <c r="D13866" i="1"/>
  <c r="D13867" i="1"/>
  <c r="D13868" i="1"/>
  <c r="D13869" i="1"/>
  <c r="D13870" i="1"/>
  <c r="D13871" i="1"/>
  <c r="D13872" i="1"/>
  <c r="D13873" i="1"/>
  <c r="D13874" i="1"/>
  <c r="D13875" i="1"/>
  <c r="D13876" i="1"/>
  <c r="D13877" i="1"/>
  <c r="D13878" i="1"/>
  <c r="D13879" i="1"/>
  <c r="D13880" i="1"/>
  <c r="D13881" i="1"/>
  <c r="D13882" i="1"/>
  <c r="D13883" i="1"/>
  <c r="D13884" i="1"/>
  <c r="D13885" i="1"/>
  <c r="D13886" i="1"/>
  <c r="D13887" i="1"/>
  <c r="D13888" i="1"/>
  <c r="D13889" i="1"/>
  <c r="D13890" i="1"/>
  <c r="D13891" i="1"/>
  <c r="D13892" i="1"/>
  <c r="D13893" i="1"/>
  <c r="D13894" i="1"/>
  <c r="D13895" i="1"/>
  <c r="D13896" i="1"/>
  <c r="D13897" i="1"/>
  <c r="D13898" i="1"/>
  <c r="D13899" i="1"/>
  <c r="D13900" i="1"/>
  <c r="D13901" i="1"/>
  <c r="D13902" i="1"/>
  <c r="D13903" i="1"/>
  <c r="D13904" i="1"/>
  <c r="D13905" i="1"/>
  <c r="D13906" i="1"/>
  <c r="D13907" i="1"/>
  <c r="D13908" i="1"/>
  <c r="D13909" i="1"/>
  <c r="D13910" i="1"/>
  <c r="D13911" i="1"/>
  <c r="D13912" i="1"/>
  <c r="D13913" i="1"/>
  <c r="D13914" i="1"/>
  <c r="D13915" i="1"/>
  <c r="D13916" i="1"/>
  <c r="D13917" i="1"/>
  <c r="D13918" i="1"/>
  <c r="D13919" i="1"/>
  <c r="D13920" i="1"/>
  <c r="D13921" i="1"/>
  <c r="D13922" i="1"/>
  <c r="D13923" i="1"/>
  <c r="D13924" i="1"/>
  <c r="D13925" i="1"/>
  <c r="D13926" i="1"/>
  <c r="D13927" i="1"/>
  <c r="D13928" i="1"/>
  <c r="D13929" i="1"/>
  <c r="D13930" i="1"/>
  <c r="D13931" i="1"/>
  <c r="D13932" i="1"/>
  <c r="D13933" i="1"/>
  <c r="D13934" i="1"/>
  <c r="D13935" i="1"/>
  <c r="D13936" i="1"/>
  <c r="D13937" i="1"/>
  <c r="D13938" i="1"/>
  <c r="D13939" i="1"/>
  <c r="D13940" i="1"/>
  <c r="D13941" i="1"/>
  <c r="D13942" i="1"/>
  <c r="D13943" i="1"/>
  <c r="D13944" i="1"/>
  <c r="D13945" i="1"/>
  <c r="D13946" i="1"/>
  <c r="D13947" i="1"/>
  <c r="D13948" i="1"/>
  <c r="D13949" i="1"/>
  <c r="D13950" i="1"/>
  <c r="D13951" i="1"/>
  <c r="D13952" i="1"/>
  <c r="D13953" i="1"/>
  <c r="D13954" i="1"/>
  <c r="D13955" i="1"/>
  <c r="D13956" i="1"/>
  <c r="D13957" i="1"/>
  <c r="D13958" i="1"/>
  <c r="D13959" i="1"/>
  <c r="D13960" i="1"/>
  <c r="D13961" i="1"/>
  <c r="D13962" i="1"/>
  <c r="D13963" i="1"/>
  <c r="D13964" i="1"/>
  <c r="D13965" i="1"/>
  <c r="D13966" i="1"/>
  <c r="D13967" i="1"/>
  <c r="D13968" i="1"/>
  <c r="D13969" i="1"/>
  <c r="D13970" i="1"/>
  <c r="D13971" i="1"/>
  <c r="D13972" i="1"/>
  <c r="D13973" i="1"/>
  <c r="D13974" i="1"/>
  <c r="D13975" i="1"/>
  <c r="D13976" i="1"/>
  <c r="D13977" i="1"/>
  <c r="D13978" i="1"/>
  <c r="D13979" i="1"/>
  <c r="D13980" i="1"/>
  <c r="D13981" i="1"/>
  <c r="D13982" i="1"/>
  <c r="D13983" i="1"/>
  <c r="D13984" i="1"/>
  <c r="D13985" i="1"/>
  <c r="D13986" i="1"/>
  <c r="D13987" i="1"/>
  <c r="D13988" i="1"/>
  <c r="D13989" i="1"/>
  <c r="D13990" i="1"/>
  <c r="D13991" i="1"/>
  <c r="D13992" i="1"/>
  <c r="D13993" i="1"/>
  <c r="D13994" i="1"/>
  <c r="D13995" i="1"/>
  <c r="D13996" i="1"/>
  <c r="D13997" i="1"/>
  <c r="D13998" i="1"/>
  <c r="D13999" i="1"/>
  <c r="D14000" i="1"/>
  <c r="D14001" i="1"/>
  <c r="D14002" i="1"/>
  <c r="D14003" i="1"/>
  <c r="D14004" i="1"/>
  <c r="D14005" i="1"/>
  <c r="D14006" i="1"/>
  <c r="D14007" i="1"/>
  <c r="D14008" i="1"/>
  <c r="D14009" i="1"/>
  <c r="D14010" i="1"/>
  <c r="D14011" i="1"/>
  <c r="D14012" i="1"/>
  <c r="D14013" i="1"/>
  <c r="D14014" i="1"/>
  <c r="D14015" i="1"/>
  <c r="D14016" i="1"/>
  <c r="D14017" i="1"/>
  <c r="D14018" i="1"/>
  <c r="D14019" i="1"/>
  <c r="D14020" i="1"/>
  <c r="D14021" i="1"/>
  <c r="D14022" i="1"/>
  <c r="D14023" i="1"/>
  <c r="D14024" i="1"/>
  <c r="D14025" i="1"/>
  <c r="D14026" i="1"/>
  <c r="D14027" i="1"/>
  <c r="D14028" i="1"/>
  <c r="D14029" i="1"/>
  <c r="D14030" i="1"/>
  <c r="D14031" i="1"/>
  <c r="D14032" i="1"/>
  <c r="D14033" i="1"/>
  <c r="D14034" i="1"/>
  <c r="D14035" i="1"/>
  <c r="D14036" i="1"/>
  <c r="D14037" i="1"/>
  <c r="D14038" i="1"/>
  <c r="D14039" i="1"/>
  <c r="D14040" i="1"/>
  <c r="D14041" i="1"/>
  <c r="D14042" i="1"/>
  <c r="D14043" i="1"/>
  <c r="D14044" i="1"/>
  <c r="D14045" i="1"/>
  <c r="D14046" i="1"/>
  <c r="D14047" i="1"/>
  <c r="D14048" i="1"/>
  <c r="D14049" i="1"/>
  <c r="D14050" i="1"/>
  <c r="D14051" i="1"/>
  <c r="D14052" i="1"/>
  <c r="D14053" i="1"/>
  <c r="D14054" i="1"/>
  <c r="D14055" i="1"/>
  <c r="D14056" i="1"/>
  <c r="D14057" i="1"/>
  <c r="D14058" i="1"/>
  <c r="D14059" i="1"/>
  <c r="D14060" i="1"/>
  <c r="D14061" i="1"/>
  <c r="D14062" i="1"/>
  <c r="D14063" i="1"/>
  <c r="D14064" i="1"/>
  <c r="D14065" i="1"/>
  <c r="D14066" i="1"/>
  <c r="D14067" i="1"/>
  <c r="D14068" i="1"/>
  <c r="D14069" i="1"/>
  <c r="D14070" i="1"/>
  <c r="D14071" i="1"/>
  <c r="D14072" i="1"/>
  <c r="D14073" i="1"/>
  <c r="D14074" i="1"/>
  <c r="D14075" i="1"/>
  <c r="D14076" i="1"/>
  <c r="D14077" i="1"/>
  <c r="D14078" i="1"/>
  <c r="D14079" i="1"/>
  <c r="D14080" i="1"/>
  <c r="D14081" i="1"/>
  <c r="D14082" i="1"/>
  <c r="D14083" i="1"/>
  <c r="D14084" i="1"/>
  <c r="D14085" i="1"/>
  <c r="D14086" i="1"/>
  <c r="D14087" i="1"/>
  <c r="D14088" i="1"/>
  <c r="D14089" i="1"/>
  <c r="D14090" i="1"/>
  <c r="D14091" i="1"/>
  <c r="D14092" i="1"/>
  <c r="D14093" i="1"/>
  <c r="D14094" i="1"/>
  <c r="D14095" i="1"/>
  <c r="D14096" i="1"/>
  <c r="D14097" i="1"/>
  <c r="D14098" i="1"/>
  <c r="D14099" i="1"/>
  <c r="D14100" i="1"/>
  <c r="D14101" i="1"/>
  <c r="D14102" i="1"/>
  <c r="D14103" i="1"/>
  <c r="D14104" i="1"/>
  <c r="D14105" i="1"/>
  <c r="D14106" i="1"/>
  <c r="D14107" i="1"/>
  <c r="D14108" i="1"/>
  <c r="D14109" i="1"/>
  <c r="D14110" i="1"/>
  <c r="D14111" i="1"/>
  <c r="D14112" i="1"/>
  <c r="D14113" i="1"/>
  <c r="D14114" i="1"/>
  <c r="D14115" i="1"/>
  <c r="D14116" i="1"/>
  <c r="D14117" i="1"/>
  <c r="D14118" i="1"/>
  <c r="D14119" i="1"/>
  <c r="D14120" i="1"/>
  <c r="D14121" i="1"/>
  <c r="D14122" i="1"/>
  <c r="D14123" i="1"/>
  <c r="D14124" i="1"/>
  <c r="D14125" i="1"/>
  <c r="D14126" i="1"/>
  <c r="D14127" i="1"/>
  <c r="D14128" i="1"/>
  <c r="D14129" i="1"/>
  <c r="D14130" i="1"/>
  <c r="D14131" i="1"/>
  <c r="D14132" i="1"/>
  <c r="D14133" i="1"/>
  <c r="D14134" i="1"/>
  <c r="D14135" i="1"/>
  <c r="D14136" i="1"/>
  <c r="D14137" i="1"/>
  <c r="D14138" i="1"/>
  <c r="D14139" i="1"/>
  <c r="D14140" i="1"/>
  <c r="D14141" i="1"/>
  <c r="D14142" i="1"/>
  <c r="D14143" i="1"/>
  <c r="D14144" i="1"/>
  <c r="D14145" i="1"/>
  <c r="D14146" i="1"/>
  <c r="D14147" i="1"/>
  <c r="D14148" i="1"/>
  <c r="D14149" i="1"/>
  <c r="D14150" i="1"/>
  <c r="D14151" i="1"/>
  <c r="D14152" i="1"/>
  <c r="D14153" i="1"/>
  <c r="D14154" i="1"/>
  <c r="D14155" i="1"/>
  <c r="D14156" i="1"/>
  <c r="D14157" i="1"/>
  <c r="D14158" i="1"/>
  <c r="D14159" i="1"/>
  <c r="D14160" i="1"/>
  <c r="D14161" i="1"/>
  <c r="D14162" i="1"/>
  <c r="D14163" i="1"/>
  <c r="D14164" i="1"/>
  <c r="D14165" i="1"/>
  <c r="D14166" i="1"/>
  <c r="D14167" i="1"/>
  <c r="D14168" i="1"/>
  <c r="D14169" i="1"/>
  <c r="D14170" i="1"/>
  <c r="D14171" i="1"/>
  <c r="D14172" i="1"/>
  <c r="D14173" i="1"/>
  <c r="D14174" i="1"/>
  <c r="D14175" i="1"/>
  <c r="D14176" i="1"/>
  <c r="D14177" i="1"/>
  <c r="D14178" i="1"/>
  <c r="D14179" i="1"/>
  <c r="D14180" i="1"/>
  <c r="D14181" i="1"/>
  <c r="D14182" i="1"/>
  <c r="D14183" i="1"/>
  <c r="D14184" i="1"/>
  <c r="D14185" i="1"/>
  <c r="D14186" i="1"/>
  <c r="D14187" i="1"/>
  <c r="D14188" i="1"/>
  <c r="D14189" i="1"/>
  <c r="D14190" i="1"/>
  <c r="D14191" i="1"/>
  <c r="D14192" i="1"/>
  <c r="D14193" i="1"/>
  <c r="D14194" i="1"/>
  <c r="D14195" i="1"/>
  <c r="D14196" i="1"/>
  <c r="D14197" i="1"/>
  <c r="D14198" i="1"/>
  <c r="D14199" i="1"/>
  <c r="D14200" i="1"/>
  <c r="D14201" i="1"/>
  <c r="D14202" i="1"/>
  <c r="D14203" i="1"/>
  <c r="D14204" i="1"/>
  <c r="D14205" i="1"/>
  <c r="D14206" i="1"/>
  <c r="D14207" i="1"/>
  <c r="D14208" i="1"/>
  <c r="D14209" i="1"/>
  <c r="D14210" i="1"/>
  <c r="D14211" i="1"/>
  <c r="D14212" i="1"/>
  <c r="D14213" i="1"/>
  <c r="D14214" i="1"/>
  <c r="D14215" i="1"/>
  <c r="D14216" i="1"/>
  <c r="D14217" i="1"/>
  <c r="D14218" i="1"/>
  <c r="D14219" i="1"/>
  <c r="D14220" i="1"/>
  <c r="D14221" i="1"/>
  <c r="D14222" i="1"/>
  <c r="D14223" i="1"/>
  <c r="D14224" i="1"/>
  <c r="D14225" i="1"/>
  <c r="D14226" i="1"/>
  <c r="D14227" i="1"/>
  <c r="D14228" i="1"/>
  <c r="D14229" i="1"/>
  <c r="D14230" i="1"/>
  <c r="D14231" i="1"/>
  <c r="D14232" i="1"/>
  <c r="D14233" i="1"/>
  <c r="D14234" i="1"/>
  <c r="D14235" i="1"/>
  <c r="D14236" i="1"/>
  <c r="D14237" i="1"/>
  <c r="D14238" i="1"/>
  <c r="D14239" i="1"/>
  <c r="D14240" i="1"/>
  <c r="D14241" i="1"/>
  <c r="D14242" i="1"/>
  <c r="D14243" i="1"/>
  <c r="D14244" i="1"/>
  <c r="D14245" i="1"/>
  <c r="D14246" i="1"/>
  <c r="D14247" i="1"/>
  <c r="D14248" i="1"/>
  <c r="D14249" i="1"/>
  <c r="D14250" i="1"/>
  <c r="D14251" i="1"/>
  <c r="D14252" i="1"/>
  <c r="D14253" i="1"/>
  <c r="D14254" i="1"/>
  <c r="D14255" i="1"/>
  <c r="D14256" i="1"/>
  <c r="D14257" i="1"/>
  <c r="D14258" i="1"/>
  <c r="D14259" i="1"/>
  <c r="D14260" i="1"/>
  <c r="D14261" i="1"/>
  <c r="D14262" i="1"/>
  <c r="D14263" i="1"/>
  <c r="D14264" i="1"/>
  <c r="D14265" i="1"/>
  <c r="D14266" i="1"/>
  <c r="D14267" i="1"/>
  <c r="D14268" i="1"/>
  <c r="D14269" i="1"/>
  <c r="D14270" i="1"/>
  <c r="D14271" i="1"/>
  <c r="D14272" i="1"/>
  <c r="D14273" i="1"/>
  <c r="D14274" i="1"/>
  <c r="D14275" i="1"/>
  <c r="D14276" i="1"/>
  <c r="D14277" i="1"/>
  <c r="D14278" i="1"/>
  <c r="D14279" i="1"/>
  <c r="D14280" i="1"/>
  <c r="D14281" i="1"/>
  <c r="D14282" i="1"/>
  <c r="D14283" i="1"/>
  <c r="D14284" i="1"/>
  <c r="D14285" i="1"/>
  <c r="D14286" i="1"/>
  <c r="D14287" i="1"/>
  <c r="D14288" i="1"/>
  <c r="D14289" i="1"/>
  <c r="D14290" i="1"/>
  <c r="D14291" i="1"/>
  <c r="D14292" i="1"/>
  <c r="D14293" i="1"/>
  <c r="D14294" i="1"/>
  <c r="D14295" i="1"/>
  <c r="D14296" i="1"/>
  <c r="D14297" i="1"/>
  <c r="D14298" i="1"/>
  <c r="D14299" i="1"/>
  <c r="D14300" i="1"/>
  <c r="D14301" i="1"/>
  <c r="D14302" i="1"/>
  <c r="D14303" i="1"/>
  <c r="D14304" i="1"/>
  <c r="D14305" i="1"/>
  <c r="D14306" i="1"/>
  <c r="D14307" i="1"/>
  <c r="D14308" i="1"/>
  <c r="D14309" i="1"/>
  <c r="D14310" i="1"/>
  <c r="D14311" i="1"/>
  <c r="D14312" i="1"/>
  <c r="D14313" i="1"/>
  <c r="D14314" i="1"/>
  <c r="D14315" i="1"/>
  <c r="D14316" i="1"/>
  <c r="D14317" i="1"/>
  <c r="D14318" i="1"/>
  <c r="D14319" i="1"/>
  <c r="D14320" i="1"/>
  <c r="D14321" i="1"/>
  <c r="D14322" i="1"/>
  <c r="D14323" i="1"/>
  <c r="D14324" i="1"/>
  <c r="D14325" i="1"/>
  <c r="D14326" i="1"/>
  <c r="D14327" i="1"/>
  <c r="D14328" i="1"/>
  <c r="D14329" i="1"/>
  <c r="D14330" i="1"/>
  <c r="D14331" i="1"/>
  <c r="D14332" i="1"/>
  <c r="D14333" i="1"/>
  <c r="D14334" i="1"/>
  <c r="D14335" i="1"/>
  <c r="D14336" i="1"/>
  <c r="D14337" i="1"/>
  <c r="D14338" i="1"/>
  <c r="D14339" i="1"/>
  <c r="D14340" i="1"/>
  <c r="D14341" i="1"/>
  <c r="D14342" i="1"/>
  <c r="D14343" i="1"/>
  <c r="D14344" i="1"/>
  <c r="D14345" i="1"/>
  <c r="D14346" i="1"/>
  <c r="D14347" i="1"/>
  <c r="D14348" i="1"/>
  <c r="D14349" i="1"/>
  <c r="D14350" i="1"/>
  <c r="D14351" i="1"/>
  <c r="D14352" i="1"/>
  <c r="D14353" i="1"/>
  <c r="D14354" i="1"/>
  <c r="D14355" i="1"/>
  <c r="D14356" i="1"/>
  <c r="D14357" i="1"/>
  <c r="D14358" i="1"/>
  <c r="D14359" i="1"/>
  <c r="D14360" i="1"/>
  <c r="D14361" i="1"/>
  <c r="D14362" i="1"/>
  <c r="D14363" i="1"/>
  <c r="D14364" i="1"/>
  <c r="D14365" i="1"/>
  <c r="D14366" i="1"/>
  <c r="D14367" i="1"/>
  <c r="D14368" i="1"/>
  <c r="D14369" i="1"/>
  <c r="D14370" i="1"/>
  <c r="D14371" i="1"/>
  <c r="D14372" i="1"/>
  <c r="D14373" i="1"/>
  <c r="D14374" i="1"/>
  <c r="D14375" i="1"/>
  <c r="D14376" i="1"/>
  <c r="D14377" i="1"/>
  <c r="D14378" i="1"/>
  <c r="D14379" i="1"/>
  <c r="D14380" i="1"/>
  <c r="D14381" i="1"/>
  <c r="D14382" i="1"/>
  <c r="D14383" i="1"/>
  <c r="D14384" i="1"/>
  <c r="D14385" i="1"/>
  <c r="D14386" i="1"/>
  <c r="D14387" i="1"/>
  <c r="D14388" i="1"/>
  <c r="D14389" i="1"/>
  <c r="D14390" i="1"/>
  <c r="D14391" i="1"/>
  <c r="D14392" i="1"/>
  <c r="D14393" i="1"/>
  <c r="D14394" i="1"/>
  <c r="D14395" i="1"/>
  <c r="D14396" i="1"/>
  <c r="D14397" i="1"/>
  <c r="D14398" i="1"/>
  <c r="D14399" i="1"/>
  <c r="D14400" i="1"/>
  <c r="D14401" i="1"/>
  <c r="D14402" i="1"/>
  <c r="D14403" i="1"/>
  <c r="D14404" i="1"/>
  <c r="D14405" i="1"/>
  <c r="D14406" i="1"/>
  <c r="D14407" i="1"/>
  <c r="D14408" i="1"/>
  <c r="D14409" i="1"/>
  <c r="D14410" i="1"/>
  <c r="D14411" i="1"/>
  <c r="D14412" i="1"/>
  <c r="D14413" i="1"/>
  <c r="D14414" i="1"/>
  <c r="D14415" i="1"/>
  <c r="D14416" i="1"/>
  <c r="D14417" i="1"/>
  <c r="D14418" i="1"/>
  <c r="D14419" i="1"/>
  <c r="D14420" i="1"/>
  <c r="D14421" i="1"/>
  <c r="D14422" i="1"/>
  <c r="D14423" i="1"/>
  <c r="D14424" i="1"/>
  <c r="D14425" i="1"/>
  <c r="D14426" i="1"/>
  <c r="D14427" i="1"/>
  <c r="D14428" i="1"/>
  <c r="D14429" i="1"/>
  <c r="D14430" i="1"/>
  <c r="D14431" i="1"/>
  <c r="D14432" i="1"/>
  <c r="D14433" i="1"/>
  <c r="D14434" i="1"/>
  <c r="D14435" i="1"/>
  <c r="D14436" i="1"/>
  <c r="D14437" i="1"/>
  <c r="D14438" i="1"/>
  <c r="D14439" i="1"/>
  <c r="D14440" i="1"/>
  <c r="D14441" i="1"/>
  <c r="D14442" i="1"/>
  <c r="D14443" i="1"/>
  <c r="D14444" i="1"/>
  <c r="D14445" i="1"/>
  <c r="D14446" i="1"/>
  <c r="D14447" i="1"/>
  <c r="D14448" i="1"/>
  <c r="D14449" i="1"/>
  <c r="D14450" i="1"/>
  <c r="D14451" i="1"/>
  <c r="D14452" i="1"/>
  <c r="D14453" i="1"/>
  <c r="D14454" i="1"/>
  <c r="D14455" i="1"/>
  <c r="D14456" i="1"/>
  <c r="D14457" i="1"/>
  <c r="D14458" i="1"/>
  <c r="D14459" i="1"/>
  <c r="D14460" i="1"/>
  <c r="D14461" i="1"/>
  <c r="D14462" i="1"/>
  <c r="D14463" i="1"/>
  <c r="D14464" i="1"/>
  <c r="D14465" i="1"/>
  <c r="D14466" i="1"/>
  <c r="D14467" i="1"/>
  <c r="D14468" i="1"/>
  <c r="D14469" i="1"/>
  <c r="D14470" i="1"/>
  <c r="D14471" i="1"/>
  <c r="D14472" i="1"/>
  <c r="D14473" i="1"/>
  <c r="D14474" i="1"/>
  <c r="D14475" i="1"/>
  <c r="D14476" i="1"/>
  <c r="D14477" i="1"/>
  <c r="D14478" i="1"/>
  <c r="D14479" i="1"/>
  <c r="D14480" i="1"/>
  <c r="D14481" i="1"/>
  <c r="D14482" i="1"/>
  <c r="D14483" i="1"/>
  <c r="D14484" i="1"/>
  <c r="D14485" i="1"/>
  <c r="D14486" i="1"/>
  <c r="D14487" i="1"/>
  <c r="D14488" i="1"/>
  <c r="D14489" i="1"/>
  <c r="D14490" i="1"/>
  <c r="D14491" i="1"/>
  <c r="D14492" i="1"/>
  <c r="D14493" i="1"/>
  <c r="D14494" i="1"/>
  <c r="D14495" i="1"/>
  <c r="D14496" i="1"/>
  <c r="D14497" i="1"/>
  <c r="D14498" i="1"/>
  <c r="D14499" i="1"/>
  <c r="D14500" i="1"/>
  <c r="D14501" i="1"/>
  <c r="D14502" i="1"/>
  <c r="D14503" i="1"/>
  <c r="D14504" i="1"/>
  <c r="D14505" i="1"/>
  <c r="D14506" i="1"/>
  <c r="D14507" i="1"/>
  <c r="D14508" i="1"/>
  <c r="D14509" i="1"/>
  <c r="D14510" i="1"/>
  <c r="D14511" i="1"/>
  <c r="D14512" i="1"/>
  <c r="D14513" i="1"/>
  <c r="D14514" i="1"/>
  <c r="D14515" i="1"/>
  <c r="D14516" i="1"/>
  <c r="D14517" i="1"/>
  <c r="D14518" i="1"/>
  <c r="D14519" i="1"/>
  <c r="D14520" i="1"/>
  <c r="D14521" i="1"/>
  <c r="D14522" i="1"/>
  <c r="D14523" i="1"/>
  <c r="D14524" i="1"/>
  <c r="D14525" i="1"/>
  <c r="D14526" i="1"/>
  <c r="D14527" i="1"/>
  <c r="D14528" i="1"/>
  <c r="D14529" i="1"/>
  <c r="D14530" i="1"/>
  <c r="D14531" i="1"/>
  <c r="D14532" i="1"/>
  <c r="D14533" i="1"/>
  <c r="D14534" i="1"/>
  <c r="D14535" i="1"/>
  <c r="D14536" i="1"/>
  <c r="D14537" i="1"/>
  <c r="D14538" i="1"/>
  <c r="D14539" i="1"/>
  <c r="D14540" i="1"/>
  <c r="D14541" i="1"/>
  <c r="D14542" i="1"/>
  <c r="D14543" i="1"/>
  <c r="D14544" i="1"/>
  <c r="D14545" i="1"/>
  <c r="D14546" i="1"/>
  <c r="D14547" i="1"/>
  <c r="D14548" i="1"/>
  <c r="D14549" i="1"/>
  <c r="D14550" i="1"/>
  <c r="D14551" i="1"/>
  <c r="D14552" i="1"/>
  <c r="D14553" i="1"/>
  <c r="D14554" i="1"/>
  <c r="D14555" i="1"/>
  <c r="D14556" i="1"/>
  <c r="D14557" i="1"/>
  <c r="D14558" i="1"/>
  <c r="D14559" i="1"/>
  <c r="D14560" i="1"/>
  <c r="D14561" i="1"/>
  <c r="D14562" i="1"/>
  <c r="D14563" i="1"/>
  <c r="D14564" i="1"/>
  <c r="D14565" i="1"/>
  <c r="D14566" i="1"/>
  <c r="D14567" i="1"/>
  <c r="D14568" i="1"/>
  <c r="D14569" i="1"/>
  <c r="D14570" i="1"/>
  <c r="D14571" i="1"/>
  <c r="D14572" i="1"/>
  <c r="D14573" i="1"/>
  <c r="D14574" i="1"/>
  <c r="D14575" i="1"/>
  <c r="D14576" i="1"/>
  <c r="D14577" i="1"/>
  <c r="D14578" i="1"/>
  <c r="D14579" i="1"/>
  <c r="D14580" i="1"/>
  <c r="D14581" i="1"/>
  <c r="D14582" i="1"/>
  <c r="D14583" i="1"/>
  <c r="D14584" i="1"/>
  <c r="D14585" i="1"/>
  <c r="D14586" i="1"/>
  <c r="D14587" i="1"/>
  <c r="D14588" i="1"/>
  <c r="D14589" i="1"/>
  <c r="D14590" i="1"/>
  <c r="D14591" i="1"/>
  <c r="D14592" i="1"/>
  <c r="D14593" i="1"/>
  <c r="D14594" i="1"/>
  <c r="D14595" i="1"/>
  <c r="D14596" i="1"/>
  <c r="D14597" i="1"/>
  <c r="D14598" i="1"/>
  <c r="D14599" i="1"/>
  <c r="D14600" i="1"/>
  <c r="D14601" i="1"/>
  <c r="D14602" i="1"/>
  <c r="D14603" i="1"/>
  <c r="D14604" i="1"/>
  <c r="D14605" i="1"/>
  <c r="D14606" i="1"/>
  <c r="D14607" i="1"/>
  <c r="D14608" i="1"/>
  <c r="D14609" i="1"/>
  <c r="D14610" i="1"/>
  <c r="D14611" i="1"/>
  <c r="D14612" i="1"/>
  <c r="D14613" i="1"/>
  <c r="D14614" i="1"/>
  <c r="D14615" i="1"/>
  <c r="D14616" i="1"/>
  <c r="D14617" i="1"/>
  <c r="D14618" i="1"/>
  <c r="D14619" i="1"/>
  <c r="D14620" i="1"/>
  <c r="D14621" i="1"/>
  <c r="D14622" i="1"/>
  <c r="D14623" i="1"/>
  <c r="D14624" i="1"/>
  <c r="D14625" i="1"/>
  <c r="D14626" i="1"/>
  <c r="D14627" i="1"/>
  <c r="D14628" i="1"/>
  <c r="D14629" i="1"/>
  <c r="D14630" i="1"/>
  <c r="D14631" i="1"/>
  <c r="D14632" i="1"/>
  <c r="D14633" i="1"/>
  <c r="D14634" i="1"/>
  <c r="D14635" i="1"/>
  <c r="D14636" i="1"/>
  <c r="D14637" i="1"/>
  <c r="D14638" i="1"/>
  <c r="D14639" i="1"/>
  <c r="D14640" i="1"/>
  <c r="D14641" i="1"/>
  <c r="D14642" i="1"/>
  <c r="D14643" i="1"/>
  <c r="D14644" i="1"/>
  <c r="D14645" i="1"/>
  <c r="D14646" i="1"/>
  <c r="D14647" i="1"/>
  <c r="D14648" i="1"/>
  <c r="D14649" i="1"/>
  <c r="D14650" i="1"/>
  <c r="D14651" i="1"/>
  <c r="D14652" i="1"/>
  <c r="D14653" i="1"/>
  <c r="D14654" i="1"/>
  <c r="D14655" i="1"/>
  <c r="D14656" i="1"/>
  <c r="D14657" i="1"/>
  <c r="D14658" i="1"/>
  <c r="D14659" i="1"/>
  <c r="D14660" i="1"/>
  <c r="D14661" i="1"/>
  <c r="D14662" i="1"/>
  <c r="D14663" i="1"/>
  <c r="D14664" i="1"/>
  <c r="D14665" i="1"/>
  <c r="D14666" i="1"/>
  <c r="D14667" i="1"/>
  <c r="D14668" i="1"/>
  <c r="D14669" i="1"/>
  <c r="D14670" i="1"/>
  <c r="D14671" i="1"/>
  <c r="D14672" i="1"/>
  <c r="D14673" i="1"/>
  <c r="D14674" i="1"/>
  <c r="D14675" i="1"/>
  <c r="D14676" i="1"/>
  <c r="D14677" i="1"/>
  <c r="D14678" i="1"/>
  <c r="D14679" i="1"/>
  <c r="D14680" i="1"/>
  <c r="D14681" i="1"/>
  <c r="D14682" i="1"/>
  <c r="D14683" i="1"/>
  <c r="D14684" i="1"/>
  <c r="D14685" i="1"/>
  <c r="D14686" i="1"/>
  <c r="D14687" i="1"/>
  <c r="D14688" i="1"/>
  <c r="D14689" i="1"/>
  <c r="D14690" i="1"/>
  <c r="D14691" i="1"/>
  <c r="D14692" i="1"/>
  <c r="D14693" i="1"/>
  <c r="D14694" i="1"/>
  <c r="D14695" i="1"/>
  <c r="D14696" i="1"/>
  <c r="D14697" i="1"/>
  <c r="D14698" i="1"/>
  <c r="D14699" i="1"/>
  <c r="D14700" i="1"/>
  <c r="D14701" i="1"/>
  <c r="D14702" i="1"/>
  <c r="D14703" i="1"/>
  <c r="D14704" i="1"/>
  <c r="D14705" i="1"/>
  <c r="D14706" i="1"/>
  <c r="D14707" i="1"/>
  <c r="D14708" i="1"/>
  <c r="D14709" i="1"/>
  <c r="D14710" i="1"/>
  <c r="D14711" i="1"/>
  <c r="D14712" i="1"/>
  <c r="D14713" i="1"/>
  <c r="D14714" i="1"/>
  <c r="D14715" i="1"/>
  <c r="D14716" i="1"/>
  <c r="D14717" i="1"/>
  <c r="D14718" i="1"/>
  <c r="D14719" i="1"/>
  <c r="D14720" i="1"/>
  <c r="D14721" i="1"/>
  <c r="D14722" i="1"/>
  <c r="D14723" i="1"/>
  <c r="D14724" i="1"/>
  <c r="D14725" i="1"/>
  <c r="D14726" i="1"/>
  <c r="D14727" i="1"/>
  <c r="D14728" i="1"/>
  <c r="D14729" i="1"/>
  <c r="D14730" i="1"/>
  <c r="D14731" i="1"/>
  <c r="D14732" i="1"/>
  <c r="D14733" i="1"/>
  <c r="D14734" i="1"/>
  <c r="D14735" i="1"/>
  <c r="D14736" i="1"/>
  <c r="D14737" i="1"/>
  <c r="D14738" i="1"/>
  <c r="D14739" i="1"/>
  <c r="D14740" i="1"/>
  <c r="D14741" i="1"/>
  <c r="D14742" i="1"/>
  <c r="D14743" i="1"/>
  <c r="D14744" i="1"/>
  <c r="D14745" i="1"/>
  <c r="D14746" i="1"/>
  <c r="D14747" i="1"/>
  <c r="D14748" i="1"/>
  <c r="D14749" i="1"/>
  <c r="D14750" i="1"/>
  <c r="D14751" i="1"/>
  <c r="D14752" i="1"/>
  <c r="D14753" i="1"/>
  <c r="D14754" i="1"/>
  <c r="D14755" i="1"/>
  <c r="D14756" i="1"/>
  <c r="D14757" i="1"/>
  <c r="D14758" i="1"/>
  <c r="D14759" i="1"/>
  <c r="D14760" i="1"/>
  <c r="D14761" i="1"/>
  <c r="D14762" i="1"/>
  <c r="D14763" i="1"/>
  <c r="D14764" i="1"/>
  <c r="D14765" i="1"/>
  <c r="D14766" i="1"/>
  <c r="D14767" i="1"/>
  <c r="D14768" i="1"/>
  <c r="D14769" i="1"/>
  <c r="D14770" i="1"/>
  <c r="D14771" i="1"/>
  <c r="D14772" i="1"/>
  <c r="D14773" i="1"/>
  <c r="D14774" i="1"/>
  <c r="D14775" i="1"/>
  <c r="D14776" i="1"/>
  <c r="D14777" i="1"/>
  <c r="D14778" i="1"/>
  <c r="D14779" i="1"/>
  <c r="D14780" i="1"/>
  <c r="D14781" i="1"/>
  <c r="D14782" i="1"/>
  <c r="D14783" i="1"/>
  <c r="D14784" i="1"/>
  <c r="D14785" i="1"/>
  <c r="D14786" i="1"/>
  <c r="D14787" i="1"/>
  <c r="D14788" i="1"/>
  <c r="D14789" i="1"/>
  <c r="D14790" i="1"/>
  <c r="D14791" i="1"/>
  <c r="D14792" i="1"/>
  <c r="D14793" i="1"/>
  <c r="D14794" i="1"/>
  <c r="D14795" i="1"/>
  <c r="D14796" i="1"/>
  <c r="D14797" i="1"/>
  <c r="D14798" i="1"/>
  <c r="D14799" i="1"/>
  <c r="D14800" i="1"/>
  <c r="D14801" i="1"/>
  <c r="D14802" i="1"/>
  <c r="D14803" i="1"/>
  <c r="D14804" i="1"/>
  <c r="D14805" i="1"/>
  <c r="D14806" i="1"/>
  <c r="D14807" i="1"/>
  <c r="D14808" i="1"/>
  <c r="D14809" i="1"/>
  <c r="D14810" i="1"/>
  <c r="D14811" i="1"/>
  <c r="D14812" i="1"/>
  <c r="D14813" i="1"/>
  <c r="D14814" i="1"/>
  <c r="D14815" i="1"/>
  <c r="D14816" i="1"/>
  <c r="D14817" i="1"/>
  <c r="D14818" i="1"/>
  <c r="D14819" i="1"/>
  <c r="D14820" i="1"/>
  <c r="D14821" i="1"/>
  <c r="D14822" i="1"/>
  <c r="D14823" i="1"/>
  <c r="D14824" i="1"/>
  <c r="D14825" i="1"/>
  <c r="D14826" i="1"/>
  <c r="D14827" i="1"/>
  <c r="D14828" i="1"/>
  <c r="D14829" i="1"/>
  <c r="D14830" i="1"/>
  <c r="D14831" i="1"/>
  <c r="D14832" i="1"/>
  <c r="D14833" i="1"/>
  <c r="D14834" i="1"/>
  <c r="D14835" i="1"/>
  <c r="D14836" i="1"/>
  <c r="D14837" i="1"/>
  <c r="D14838" i="1"/>
  <c r="D14839" i="1"/>
  <c r="D14840" i="1"/>
  <c r="D14841" i="1"/>
  <c r="D14842" i="1"/>
  <c r="D14843" i="1"/>
  <c r="D14844" i="1"/>
  <c r="D14845" i="1"/>
  <c r="D14846" i="1"/>
  <c r="D14847" i="1"/>
  <c r="D14848" i="1"/>
  <c r="D14849" i="1"/>
  <c r="D14850" i="1"/>
  <c r="D14851" i="1"/>
  <c r="D14852" i="1"/>
  <c r="D14853" i="1"/>
  <c r="D14854" i="1"/>
  <c r="D14855" i="1"/>
  <c r="D14856" i="1"/>
  <c r="D14857" i="1"/>
  <c r="D14858" i="1"/>
  <c r="D14859" i="1"/>
  <c r="D14860" i="1"/>
  <c r="D14861" i="1"/>
  <c r="D14862" i="1"/>
  <c r="D14863" i="1"/>
  <c r="D14864" i="1"/>
  <c r="D14865" i="1"/>
  <c r="D14866" i="1"/>
  <c r="D14867" i="1"/>
  <c r="D14868" i="1"/>
  <c r="D14869" i="1"/>
  <c r="D14870" i="1"/>
  <c r="D14871" i="1"/>
  <c r="D14872" i="1"/>
  <c r="D14873" i="1"/>
  <c r="D14874" i="1"/>
  <c r="D14875" i="1"/>
  <c r="D14876" i="1"/>
  <c r="D14877" i="1"/>
  <c r="D14878" i="1"/>
  <c r="D14879" i="1"/>
  <c r="D14880" i="1"/>
  <c r="D14881" i="1"/>
  <c r="D14882" i="1"/>
  <c r="D14883" i="1"/>
  <c r="D14884" i="1"/>
  <c r="D14885" i="1"/>
  <c r="D14886" i="1"/>
  <c r="D14887" i="1"/>
  <c r="D14888" i="1"/>
  <c r="D14889" i="1"/>
  <c r="D14890" i="1"/>
  <c r="D14891" i="1"/>
  <c r="D14892" i="1"/>
  <c r="D14893" i="1"/>
  <c r="D14894" i="1"/>
  <c r="D14895" i="1"/>
  <c r="D14896" i="1"/>
  <c r="D14897" i="1"/>
  <c r="D14898" i="1"/>
  <c r="D14899" i="1"/>
  <c r="D14900" i="1"/>
  <c r="D14901" i="1"/>
  <c r="D14902" i="1"/>
  <c r="D14903" i="1"/>
  <c r="D14904" i="1"/>
  <c r="D14905" i="1"/>
  <c r="D14906" i="1"/>
  <c r="D14907" i="1"/>
  <c r="D14908" i="1"/>
  <c r="D14909" i="1"/>
  <c r="D14910" i="1"/>
  <c r="D14911" i="1"/>
  <c r="D14912" i="1"/>
  <c r="D14913" i="1"/>
  <c r="D14914" i="1"/>
  <c r="D14915" i="1"/>
  <c r="D14916" i="1"/>
  <c r="D14917" i="1"/>
  <c r="D14918" i="1"/>
  <c r="D14919" i="1"/>
  <c r="D14920" i="1"/>
  <c r="D14921" i="1"/>
  <c r="D14922" i="1"/>
  <c r="D14923" i="1"/>
  <c r="D14924" i="1"/>
  <c r="D14925" i="1"/>
  <c r="D14926" i="1"/>
  <c r="D14927" i="1"/>
  <c r="D14928" i="1"/>
  <c r="D14929" i="1"/>
  <c r="D14930" i="1"/>
  <c r="D14931" i="1"/>
  <c r="D14932" i="1"/>
  <c r="D14933" i="1"/>
  <c r="D14934" i="1"/>
  <c r="D14935" i="1"/>
  <c r="D14936" i="1"/>
  <c r="D14937" i="1"/>
  <c r="D14938" i="1"/>
  <c r="D14939" i="1"/>
  <c r="D14940" i="1"/>
  <c r="D14941" i="1"/>
  <c r="D14942" i="1"/>
  <c r="D14943" i="1"/>
  <c r="D14944" i="1"/>
  <c r="D14945" i="1"/>
  <c r="D14946" i="1"/>
  <c r="D14947" i="1"/>
  <c r="D14948" i="1"/>
  <c r="D14949" i="1"/>
  <c r="D14950" i="1"/>
  <c r="D14951" i="1"/>
  <c r="D14952" i="1"/>
  <c r="D14953" i="1"/>
  <c r="D14954" i="1"/>
  <c r="D14955" i="1"/>
  <c r="D14956" i="1"/>
  <c r="D14957" i="1"/>
  <c r="D14958" i="1"/>
  <c r="D14959" i="1"/>
  <c r="D14960" i="1"/>
  <c r="D14961" i="1"/>
  <c r="D14962" i="1"/>
  <c r="D14963" i="1"/>
  <c r="D14964" i="1"/>
  <c r="D14965" i="1"/>
  <c r="D14966" i="1"/>
  <c r="D14967" i="1"/>
  <c r="D14968" i="1"/>
  <c r="D14969" i="1"/>
  <c r="D14970" i="1"/>
  <c r="D14971" i="1"/>
  <c r="D14972" i="1"/>
  <c r="D14973" i="1"/>
  <c r="D14974" i="1"/>
  <c r="D14975" i="1"/>
  <c r="D14976" i="1"/>
  <c r="D14977" i="1"/>
  <c r="D14978" i="1"/>
  <c r="D14979" i="1"/>
  <c r="D14980" i="1"/>
  <c r="D14981" i="1"/>
  <c r="D14982" i="1"/>
  <c r="D14983" i="1"/>
  <c r="D14984" i="1"/>
  <c r="D14985" i="1"/>
  <c r="D14986" i="1"/>
  <c r="D14987" i="1"/>
  <c r="D14988" i="1"/>
  <c r="D14989" i="1"/>
  <c r="D14990" i="1"/>
  <c r="D14991" i="1"/>
  <c r="D14992" i="1"/>
  <c r="D14993" i="1"/>
  <c r="D14994" i="1"/>
  <c r="D14995" i="1"/>
  <c r="D14996" i="1"/>
  <c r="D14997" i="1"/>
  <c r="D14998" i="1"/>
  <c r="D14999" i="1"/>
  <c r="D15000" i="1"/>
  <c r="D15001" i="1"/>
  <c r="D15002" i="1"/>
  <c r="D15003" i="1"/>
  <c r="D15004" i="1"/>
  <c r="D15005" i="1"/>
  <c r="D15006" i="1"/>
  <c r="D15007" i="1"/>
  <c r="D15008" i="1"/>
  <c r="D15009" i="1"/>
  <c r="D15010" i="1"/>
  <c r="D15011" i="1"/>
  <c r="D15012" i="1"/>
  <c r="D15013" i="1"/>
  <c r="D15014" i="1"/>
  <c r="D15015" i="1"/>
  <c r="D15016" i="1"/>
  <c r="D15017" i="1"/>
  <c r="D15018" i="1"/>
  <c r="D15019" i="1"/>
  <c r="D15020" i="1"/>
  <c r="D15021" i="1"/>
  <c r="D15022" i="1"/>
  <c r="D15023" i="1"/>
  <c r="D15024" i="1"/>
  <c r="D15025" i="1"/>
  <c r="D15026" i="1"/>
  <c r="D15027" i="1"/>
  <c r="D15028" i="1"/>
  <c r="D15029" i="1"/>
  <c r="D15030" i="1"/>
  <c r="D15031" i="1"/>
  <c r="D15032" i="1"/>
  <c r="D15033" i="1"/>
  <c r="D15034" i="1"/>
  <c r="D15035" i="1"/>
  <c r="D15036" i="1"/>
  <c r="D15037" i="1"/>
  <c r="D15038" i="1"/>
  <c r="D15039" i="1"/>
  <c r="D15040" i="1"/>
  <c r="D15041" i="1"/>
  <c r="D15042" i="1"/>
  <c r="D15043" i="1"/>
  <c r="D15044" i="1"/>
  <c r="D15045" i="1"/>
  <c r="D15046" i="1"/>
  <c r="D15047" i="1"/>
  <c r="D15048" i="1"/>
  <c r="D15049" i="1"/>
  <c r="D15050" i="1"/>
  <c r="D15051" i="1"/>
  <c r="D15052" i="1"/>
  <c r="D15053" i="1"/>
  <c r="D15054" i="1"/>
  <c r="D15055" i="1"/>
  <c r="D15056" i="1"/>
  <c r="D15057" i="1"/>
  <c r="D15058" i="1"/>
  <c r="D15059" i="1"/>
  <c r="D15060" i="1"/>
  <c r="D15061" i="1"/>
  <c r="D15062" i="1"/>
  <c r="D15063" i="1"/>
  <c r="D15064" i="1"/>
  <c r="D15065" i="1"/>
  <c r="D15066" i="1"/>
  <c r="D15067" i="1"/>
  <c r="D15068" i="1"/>
  <c r="D15069" i="1"/>
  <c r="D15070" i="1"/>
  <c r="D15071" i="1"/>
  <c r="D15072" i="1"/>
  <c r="D15073" i="1"/>
  <c r="D15074" i="1"/>
  <c r="D15075" i="1"/>
  <c r="D15076" i="1"/>
  <c r="D15077" i="1"/>
  <c r="D15078" i="1"/>
  <c r="D15079" i="1"/>
  <c r="D15080" i="1"/>
  <c r="D15081" i="1"/>
  <c r="D15082" i="1"/>
  <c r="D15083" i="1"/>
  <c r="D15084" i="1"/>
  <c r="D15085" i="1"/>
  <c r="D15086" i="1"/>
  <c r="D15087" i="1"/>
  <c r="D15088" i="1"/>
  <c r="D15089" i="1"/>
  <c r="D15090" i="1"/>
  <c r="D15091" i="1"/>
  <c r="D15092" i="1"/>
  <c r="D15093" i="1"/>
  <c r="D15094" i="1"/>
  <c r="D15095" i="1"/>
  <c r="D15096" i="1"/>
  <c r="D15097" i="1"/>
  <c r="D15098" i="1"/>
  <c r="D15099" i="1"/>
  <c r="D15100" i="1"/>
  <c r="D15101" i="1"/>
  <c r="D15102" i="1"/>
  <c r="D15103" i="1"/>
  <c r="D15104" i="1"/>
  <c r="D15105" i="1"/>
  <c r="D15106" i="1"/>
  <c r="D15107" i="1"/>
  <c r="D15108" i="1"/>
  <c r="D15109" i="1"/>
  <c r="D15110" i="1"/>
  <c r="D15111" i="1"/>
  <c r="D15112" i="1"/>
  <c r="D15113" i="1"/>
  <c r="D15114" i="1"/>
  <c r="D15115" i="1"/>
  <c r="D15116" i="1"/>
  <c r="D15117" i="1"/>
  <c r="D15118" i="1"/>
  <c r="D15119" i="1"/>
  <c r="D15120" i="1"/>
  <c r="D15121" i="1"/>
  <c r="D15122" i="1"/>
  <c r="D15123" i="1"/>
  <c r="D15124" i="1"/>
  <c r="D15125" i="1"/>
  <c r="D15126" i="1"/>
  <c r="D15127" i="1"/>
  <c r="D15128" i="1"/>
  <c r="D15129" i="1"/>
  <c r="D15130" i="1"/>
  <c r="D15131" i="1"/>
  <c r="D15132" i="1"/>
  <c r="D15133" i="1"/>
  <c r="D15134" i="1"/>
  <c r="D15135" i="1"/>
  <c r="D15136" i="1"/>
  <c r="D15137" i="1"/>
  <c r="D15138" i="1"/>
  <c r="D15139" i="1"/>
  <c r="D15140" i="1"/>
  <c r="D15141" i="1"/>
  <c r="D15142" i="1"/>
  <c r="D15143" i="1"/>
  <c r="D15144" i="1"/>
  <c r="D15145" i="1"/>
  <c r="D15146" i="1"/>
  <c r="D15147" i="1"/>
  <c r="D15148" i="1"/>
  <c r="D15149" i="1"/>
  <c r="D15150" i="1"/>
  <c r="D15151" i="1"/>
  <c r="D15152" i="1"/>
  <c r="D15153" i="1"/>
  <c r="D15154" i="1"/>
  <c r="D15155" i="1"/>
  <c r="D15156" i="1"/>
  <c r="D15157" i="1"/>
  <c r="D15158" i="1"/>
  <c r="D15159" i="1"/>
  <c r="D15160" i="1"/>
  <c r="D15161" i="1"/>
  <c r="D15162" i="1"/>
  <c r="D15163" i="1"/>
  <c r="D15164" i="1"/>
  <c r="D15165" i="1"/>
  <c r="D15166" i="1"/>
  <c r="D15167" i="1"/>
  <c r="D15168" i="1"/>
  <c r="D15169" i="1"/>
  <c r="D15170" i="1"/>
  <c r="D15171" i="1"/>
  <c r="D15172" i="1"/>
  <c r="D15173" i="1"/>
  <c r="D15174" i="1"/>
  <c r="D15175" i="1"/>
  <c r="D15176" i="1"/>
  <c r="D15177" i="1"/>
  <c r="D15178" i="1"/>
  <c r="D15179" i="1"/>
  <c r="D15180" i="1"/>
  <c r="D15181" i="1"/>
  <c r="D15182" i="1"/>
  <c r="D15183" i="1"/>
  <c r="D15184" i="1"/>
  <c r="D15185" i="1"/>
  <c r="D15186" i="1"/>
  <c r="D15187" i="1"/>
  <c r="D15188" i="1"/>
  <c r="D15189" i="1"/>
  <c r="D15190" i="1"/>
  <c r="D15191" i="1"/>
  <c r="D15192" i="1"/>
  <c r="D15193" i="1"/>
  <c r="D15194" i="1"/>
  <c r="D15195" i="1"/>
  <c r="D15196" i="1"/>
  <c r="D15197" i="1"/>
  <c r="D15198" i="1"/>
  <c r="D15199" i="1"/>
  <c r="D15200" i="1"/>
  <c r="D15201" i="1"/>
  <c r="D15202" i="1"/>
  <c r="D15203" i="1"/>
  <c r="D15204" i="1"/>
  <c r="D15205" i="1"/>
  <c r="D15206" i="1"/>
  <c r="D15207" i="1"/>
  <c r="D15208" i="1"/>
  <c r="D15209" i="1"/>
  <c r="D15210" i="1"/>
  <c r="D15211" i="1"/>
  <c r="D15212" i="1"/>
  <c r="D15213" i="1"/>
  <c r="D15214" i="1"/>
  <c r="D15215" i="1"/>
  <c r="D15216" i="1"/>
  <c r="D15217" i="1"/>
  <c r="D15218" i="1"/>
  <c r="D15219" i="1"/>
  <c r="D15220" i="1"/>
  <c r="D15221" i="1"/>
  <c r="D15222" i="1"/>
  <c r="D15223" i="1"/>
  <c r="D15224" i="1"/>
  <c r="D15225" i="1"/>
  <c r="D15226" i="1"/>
  <c r="D15227" i="1"/>
  <c r="D15228" i="1"/>
  <c r="D15229" i="1"/>
  <c r="D15230" i="1"/>
  <c r="D15231" i="1"/>
  <c r="D15232" i="1"/>
  <c r="D15233" i="1"/>
  <c r="D15234" i="1"/>
  <c r="D15235" i="1"/>
  <c r="D15236" i="1"/>
  <c r="D15237" i="1"/>
  <c r="D15238" i="1"/>
  <c r="D15239" i="1"/>
  <c r="D15240" i="1"/>
  <c r="D15241" i="1"/>
  <c r="D15242" i="1"/>
  <c r="D15243" i="1"/>
  <c r="D15244" i="1"/>
  <c r="D15245" i="1"/>
  <c r="D15246" i="1"/>
  <c r="D15247" i="1"/>
  <c r="D15248" i="1"/>
  <c r="D15249" i="1"/>
  <c r="D15250" i="1"/>
  <c r="D15251" i="1"/>
  <c r="D15252" i="1"/>
  <c r="D15253" i="1"/>
  <c r="D15254" i="1"/>
  <c r="D15255" i="1"/>
  <c r="D15256" i="1"/>
  <c r="D15257" i="1"/>
  <c r="D15258" i="1"/>
  <c r="D15259" i="1"/>
  <c r="D15260" i="1"/>
  <c r="D15261" i="1"/>
  <c r="D15262" i="1"/>
  <c r="D15263" i="1"/>
  <c r="D15264" i="1"/>
  <c r="D15265" i="1"/>
  <c r="D15266" i="1"/>
  <c r="D15267" i="1"/>
  <c r="D15268" i="1"/>
  <c r="D15269" i="1"/>
  <c r="D15270" i="1"/>
  <c r="D15271" i="1"/>
  <c r="D15272" i="1"/>
  <c r="D15273" i="1"/>
  <c r="D15274" i="1"/>
  <c r="D15275" i="1"/>
  <c r="D15276" i="1"/>
  <c r="D15277" i="1"/>
  <c r="D15278" i="1"/>
  <c r="D15279" i="1"/>
  <c r="D15280" i="1"/>
  <c r="D15281" i="1"/>
  <c r="D15282" i="1"/>
  <c r="D15283" i="1"/>
  <c r="D15284" i="1"/>
  <c r="D15285" i="1"/>
  <c r="D15286" i="1"/>
  <c r="D15287" i="1"/>
  <c r="D15288" i="1"/>
  <c r="D15289" i="1"/>
  <c r="D15290" i="1"/>
  <c r="D15291" i="1"/>
  <c r="D2" i="1"/>
  <c r="L19" i="25" l="1"/>
  <c r="L21" i="25"/>
  <c r="L20" i="25"/>
  <c r="L22" i="25"/>
  <c r="L18" i="25"/>
  <c r="M18" i="25"/>
  <c r="N18" i="25" l="1"/>
  <c r="K2" i="4" l="1"/>
  <c r="K3" i="4"/>
  <c r="L3" i="4" s="1"/>
  <c r="O18" i="25" s="1"/>
  <c r="C19" i="4" l="1"/>
  <c r="H13" i="4" s="1"/>
  <c r="H14" i="4" s="1"/>
  <c r="L2" i="4"/>
  <c r="O17" i="25" s="1"/>
  <c r="F11" i="21"/>
  <c r="H11" i="21" l="1"/>
  <c r="H13" i="21" s="1"/>
  <c r="F13" i="2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1F81AA49-6CA5-4E2F-B177-F9E26030CCCB}" keepAlive="1" name="ThisWorkbookDataModel" description="Модель данных" type="5" refreshedVersion="8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7E7A32D2-CE12-4D1A-8FF4-BADC46ADAC71}" name="WorksheetConnection_Подписчики!$A$1:$I$15291" type="102" refreshedVersion="8" minRefreshableVersion="5">
    <extLst>
      <ext xmlns:x15="http://schemas.microsoft.com/office/spreadsheetml/2010/11/main" uri="{DE250136-89BD-433C-8126-D09CA5730AF9}">
        <x15:connection id="Диапазон 2" autoDelete="1">
          <x15:rangePr sourceName="_xlcn.WorksheetConnection_ПодписчикиA1I152911"/>
        </x15:connection>
      </ext>
    </extLst>
  </connection>
  <connection id="3" xr16:uid="{A87BD26F-1D9E-4B38-A5E0-C164600C84CB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  <connection id="4" xr16:uid="{940B9B9E-D5DE-49D9-B5ED-3D69C813D7CE}" name="WorksheetConnection_Просмотры!$A$1:$E$140569" type="102" refreshedVersion="8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ПросмотрыA1E1405691"/>
        </x15:connection>
      </ext>
    </extLst>
  </connection>
</connections>
</file>

<file path=xl/sharedStrings.xml><?xml version="1.0" encoding="utf-8"?>
<sst xmlns="http://schemas.openxmlformats.org/spreadsheetml/2006/main" count="15464" uniqueCount="102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Задание</t>
  </si>
  <si>
    <t>Мы не понимаем, какая динамика подписок, просмотров, первых просмотров юзера и количества уникальных юзеров на нашей платформе</t>
  </si>
  <si>
    <t>1. Кол-во подписок в каждый месяц</t>
  </si>
  <si>
    <t>2. Кол-во просмотров в каждый месяц</t>
  </si>
  <si>
    <t>3. Кол-во уникальных просматривающих пользователей в каждый месяц</t>
  </si>
  <si>
    <t>4. Дата первого просмотра для каждого юзера</t>
  </si>
  <si>
    <t>5. Кол-во первых просмотров для пользователя в каждый месяц</t>
  </si>
  <si>
    <t>6. Среднее кол-во просмотров на одного юзера в каждом месяце</t>
  </si>
  <si>
    <t>Дата первого просмотра</t>
  </si>
  <si>
    <t>Названия строк</t>
  </si>
  <si>
    <t>Общий итог</t>
  </si>
  <si>
    <t>сен</t>
  </si>
  <si>
    <t>Количество по полю user_id</t>
  </si>
  <si>
    <t>Количество подписок</t>
  </si>
  <si>
    <t>Количество по полю id просмотра</t>
  </si>
  <si>
    <t>Число разных элементов в столбце user_id</t>
  </si>
  <si>
    <t>Кол-во уникальных просматривающих пользователей в каждый месяц</t>
  </si>
  <si>
    <t>Кол-во просмотров в каждый месяц</t>
  </si>
  <si>
    <t>2021</t>
  </si>
  <si>
    <t>Число элементов в столбце user_id</t>
  </si>
  <si>
    <t>2021 Итог</t>
  </si>
  <si>
    <t>Кол-во первых просмотров для пользователя в каждый месяц</t>
  </si>
  <si>
    <t>Среднее кол-во просмотров на одного юзера в каждом месяце</t>
  </si>
  <si>
    <t>Как должно быть оформлено решение:</t>
  </si>
  <si>
    <t>На основе анализа предоставленных данных ответьте на вопрос, какая динамика пользовательской активности на нашей платформе, опираясь на все рассчитанные метрики. Оформите выводы рядом с расчетами текстовой вставкой.</t>
  </si>
  <si>
    <t>Нам не хватает автоматизированной системы для быстрого принятия решений по параметрам работы онлайн-кинотеатра.</t>
  </si>
  <si>
    <t>1. Количество повторных оплат в каждом месяце</t>
  </si>
  <si>
    <t>2. Retention для каждого месяца</t>
  </si>
  <si>
    <t>3. Среднее геометрическое Retention</t>
  </si>
  <si>
    <t>4. Лайфтайм</t>
  </si>
  <si>
    <t>5. LTR</t>
  </si>
  <si>
    <t>6. CAC</t>
  </si>
  <si>
    <t>7. Маржинальность</t>
  </si>
  <si>
    <t>В результате вы должны создать Excel - файл, в котором будут автоматически рассчитываться перечисленные метрики, то есть калькулятор юнит-экономики.</t>
  </si>
  <si>
    <t>Количество повторных оплат в каждом месяце</t>
  </si>
  <si>
    <t>Среднее геометрическое Retention</t>
  </si>
  <si>
    <t>%САС</t>
  </si>
  <si>
    <t>факт цена</t>
  </si>
  <si>
    <t>Количество подписок (новые)</t>
  </si>
  <si>
    <t>Старые подписчики</t>
  </si>
  <si>
    <t>% COGS fixed</t>
  </si>
  <si>
    <t>CPA</t>
  </si>
  <si>
    <t>Средний Retention</t>
  </si>
  <si>
    <t>LT (месяцы)</t>
  </si>
  <si>
    <t>Структура юнит-экономики</t>
  </si>
  <si>
    <t>Средняя интенсивность просмотров</t>
  </si>
  <si>
    <t>САС на 1 юнит</t>
  </si>
  <si>
    <t>LT (просмотры)</t>
  </si>
  <si>
    <t>COGS fixed на 1 юнит</t>
  </si>
  <si>
    <t>Средняя цена подписки</t>
  </si>
  <si>
    <t>Маржа</t>
  </si>
  <si>
    <t>COGS fixed</t>
  </si>
  <si>
    <t>% Маржа</t>
  </si>
  <si>
    <t>На начало периода наблюдается положительная динамика, росту подписчиков соответствует количество просмотров, но на конец периода наблюдается негативная динамика как по росту подписок, так и по падению количества просмотров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43" formatCode="_-* #,##0.00_-;\-* #,##0.00_-;_-* &quot;-&quot;??_-;_-@_-"/>
    <numFmt numFmtId="164" formatCode="dd/mm/yy\ h:mm;@"/>
    <numFmt numFmtId="165" formatCode="#,##0.00\ &quot;₽&quot;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b/>
      <i/>
      <sz val="11"/>
      <color theme="1"/>
      <name val="Calibri"/>
      <family val="2"/>
      <charset val="204"/>
      <scheme val="minor"/>
    </font>
  </fonts>
  <fills count="5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59999389629810485"/>
        <bgColor indexed="64"/>
      </patternFill>
    </fill>
  </fills>
  <borders count="25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ck">
        <color indexed="64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</cellStyleXfs>
  <cellXfs count="82">
    <xf numFmtId="0" fontId="0" fillId="0" borderId="0" xfId="0"/>
    <xf numFmtId="0" fontId="3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44" fontId="0" fillId="0" borderId="0" xfId="0" applyNumberFormat="1"/>
    <xf numFmtId="0" fontId="5" fillId="0" borderId="0" xfId="0" applyFont="1"/>
    <xf numFmtId="44" fontId="5" fillId="0" borderId="6" xfId="0" applyNumberFormat="1" applyFont="1" applyBorder="1"/>
    <xf numFmtId="44" fontId="5" fillId="0" borderId="7" xfId="0" applyNumberFormat="1" applyFont="1" applyBorder="1"/>
    <xf numFmtId="0" fontId="5" fillId="0" borderId="6" xfId="0" applyFont="1" applyBorder="1"/>
    <xf numFmtId="0" fontId="5" fillId="0" borderId="7" xfId="0" applyFont="1" applyBorder="1"/>
    <xf numFmtId="10" fontId="5" fillId="0" borderId="6" xfId="0" applyNumberFormat="1" applyFont="1" applyBorder="1"/>
    <xf numFmtId="10" fontId="5" fillId="0" borderId="7" xfId="0" applyNumberFormat="1" applyFont="1" applyBorder="1"/>
    <xf numFmtId="2" fontId="5" fillId="0" borderId="6" xfId="0" applyNumberFormat="1" applyFont="1" applyBorder="1"/>
    <xf numFmtId="2" fontId="5" fillId="0" borderId="7" xfId="0" applyNumberFormat="1" applyFont="1" applyBorder="1"/>
    <xf numFmtId="0" fontId="6" fillId="0" borderId="5" xfId="0" applyFont="1" applyBorder="1"/>
    <xf numFmtId="0" fontId="6" fillId="0" borderId="8" xfId="0" applyFont="1" applyBorder="1"/>
    <xf numFmtId="0" fontId="6" fillId="2" borderId="2" xfId="0" applyFont="1" applyFill="1" applyBorder="1"/>
    <xf numFmtId="0" fontId="6" fillId="2" borderId="3" xfId="0" applyFont="1" applyFill="1" applyBorder="1"/>
    <xf numFmtId="0" fontId="6" fillId="2" borderId="4" xfId="0" applyFont="1" applyFill="1" applyBorder="1"/>
    <xf numFmtId="0" fontId="3" fillId="0" borderId="0" xfId="0" applyFont="1"/>
    <xf numFmtId="0" fontId="7" fillId="0" borderId="0" xfId="0" applyFont="1"/>
    <xf numFmtId="0" fontId="0" fillId="0" borderId="0" xfId="0" applyAlignment="1">
      <alignment horizontal="left" vertical="center" indent="1"/>
    </xf>
    <xf numFmtId="164" fontId="7" fillId="0" borderId="0" xfId="0" applyNumberFormat="1" applyFont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Alignment="1">
      <alignment horizontal="left" indent="1"/>
    </xf>
    <xf numFmtId="22" fontId="0" fillId="0" borderId="0" xfId="0" applyNumberFormat="1"/>
    <xf numFmtId="0" fontId="0" fillId="0" borderId="0" xfId="0" applyAlignment="1">
      <alignment horizontal="center" vertical="center"/>
    </xf>
    <xf numFmtId="0" fontId="7" fillId="0" borderId="1" xfId="0" applyFont="1" applyBorder="1" applyAlignment="1">
      <alignment horizontal="center" vertical="center"/>
    </xf>
    <xf numFmtId="0" fontId="7" fillId="0" borderId="1" xfId="0" applyFont="1" applyBorder="1" applyAlignment="1">
      <alignment horizontal="center" vertical="center" wrapText="1"/>
    </xf>
    <xf numFmtId="0" fontId="2" fillId="0" borderId="1" xfId="0" applyFont="1" applyBorder="1" applyAlignment="1">
      <alignment horizontal="center"/>
    </xf>
    <xf numFmtId="0" fontId="2" fillId="0" borderId="1" xfId="0" applyFont="1" applyBorder="1"/>
    <xf numFmtId="0" fontId="0" fillId="0" borderId="1" xfId="0" applyBorder="1"/>
    <xf numFmtId="2" fontId="0" fillId="0" borderId="1" xfId="0" applyNumberFormat="1" applyBorder="1"/>
    <xf numFmtId="0" fontId="7" fillId="0" borderId="11" xfId="0" applyFont="1" applyBorder="1" applyAlignment="1">
      <alignment horizontal="center" vertical="center" wrapText="1"/>
    </xf>
    <xf numFmtId="2" fontId="0" fillId="0" borderId="11" xfId="0" applyNumberFormat="1" applyBorder="1"/>
    <xf numFmtId="1" fontId="0" fillId="0" borderId="1" xfId="0" applyNumberFormat="1" applyBorder="1"/>
    <xf numFmtId="9" fontId="0" fillId="0" borderId="1" xfId="2" applyFont="1" applyBorder="1"/>
    <xf numFmtId="10" fontId="0" fillId="0" borderId="1" xfId="2" applyNumberFormat="1" applyFont="1" applyBorder="1"/>
    <xf numFmtId="44" fontId="0" fillId="0" borderId="1" xfId="0" applyNumberFormat="1" applyBorder="1"/>
    <xf numFmtId="9" fontId="0" fillId="0" borderId="1" xfId="0" applyNumberFormat="1" applyBorder="1"/>
    <xf numFmtId="164" fontId="0" fillId="0" borderId="0" xfId="0" applyNumberFormat="1" applyAlignment="1">
      <alignment horizontal="left" indent="1"/>
    </xf>
    <xf numFmtId="0" fontId="0" fillId="4" borderId="1" xfId="0" applyFill="1" applyBorder="1" applyAlignment="1">
      <alignment horizontal="center" vertical="center" wrapText="1"/>
    </xf>
    <xf numFmtId="165" fontId="0" fillId="0" borderId="1" xfId="0" applyNumberFormat="1" applyBorder="1"/>
    <xf numFmtId="10" fontId="0" fillId="0" borderId="1" xfId="0" applyNumberFormat="1" applyBorder="1"/>
    <xf numFmtId="44" fontId="0" fillId="0" borderId="1" xfId="1" applyFont="1" applyBorder="1"/>
    <xf numFmtId="0" fontId="7" fillId="0" borderId="0" xfId="0" applyFont="1" applyAlignment="1">
      <alignment horizontal="center" vertical="center"/>
    </xf>
    <xf numFmtId="0" fontId="7" fillId="0" borderId="0" xfId="0" applyFont="1" applyAlignment="1">
      <alignment horizontal="center" vertical="center" wrapText="1"/>
    </xf>
    <xf numFmtId="0" fontId="2" fillId="0" borderId="0" xfId="0" applyFont="1" applyAlignment="1">
      <alignment horizontal="center"/>
    </xf>
    <xf numFmtId="0" fontId="2" fillId="0" borderId="0" xfId="0" applyFont="1"/>
    <xf numFmtId="2" fontId="0" fillId="0" borderId="0" xfId="0" applyNumberFormat="1"/>
    <xf numFmtId="0" fontId="7" fillId="0" borderId="13" xfId="0" applyFont="1" applyBorder="1" applyAlignment="1">
      <alignment horizontal="center" vertical="center" wrapText="1"/>
    </xf>
    <xf numFmtId="10" fontId="5" fillId="0" borderId="9" xfId="2" applyNumberFormat="1" applyFont="1" applyBorder="1"/>
    <xf numFmtId="10" fontId="5" fillId="3" borderId="6" xfId="0" applyNumberFormat="1" applyFont="1" applyFill="1" applyBorder="1"/>
    <xf numFmtId="44" fontId="5" fillId="3" borderId="6" xfId="0" applyNumberFormat="1" applyFont="1" applyFill="1" applyBorder="1"/>
    <xf numFmtId="10" fontId="5" fillId="3" borderId="7" xfId="0" applyNumberFormat="1" applyFont="1" applyFill="1" applyBorder="1"/>
    <xf numFmtId="10" fontId="5" fillId="0" borderId="6" xfId="2" applyNumberFormat="1" applyFont="1" applyBorder="1"/>
    <xf numFmtId="44" fontId="5" fillId="3" borderId="7" xfId="3" applyNumberFormat="1" applyFont="1" applyFill="1" applyBorder="1"/>
    <xf numFmtId="10" fontId="5" fillId="0" borderId="10" xfId="2" applyNumberFormat="1" applyFont="1" applyBorder="1"/>
    <xf numFmtId="0" fontId="9" fillId="0" borderId="0" xfId="0" applyFont="1"/>
    <xf numFmtId="0" fontId="9" fillId="0" borderId="0" xfId="0" applyFont="1" applyAlignment="1">
      <alignment horizontal="left" vertical="center" indent="1"/>
    </xf>
    <xf numFmtId="1" fontId="0" fillId="0" borderId="15" xfId="0" applyNumberFormat="1" applyBorder="1"/>
    <xf numFmtId="10" fontId="0" fillId="0" borderId="0" xfId="2" applyNumberFormat="1" applyFont="1"/>
    <xf numFmtId="0" fontId="7" fillId="0" borderId="12" xfId="0" applyFont="1" applyBorder="1"/>
    <xf numFmtId="0" fontId="0" fillId="0" borderId="16" xfId="0" applyBorder="1"/>
    <xf numFmtId="9" fontId="0" fillId="0" borderId="15" xfId="2" applyFont="1" applyBorder="1"/>
    <xf numFmtId="0" fontId="7" fillId="0" borderId="17" xfId="0" applyFont="1" applyBorder="1"/>
    <xf numFmtId="0" fontId="0" fillId="0" borderId="18" xfId="0" applyBorder="1"/>
    <xf numFmtId="0" fontId="0" fillId="0" borderId="13" xfId="0" applyBorder="1"/>
    <xf numFmtId="0" fontId="7" fillId="0" borderId="6" xfId="0" applyFont="1" applyBorder="1"/>
    <xf numFmtId="0" fontId="0" fillId="0" borderId="20" xfId="0" applyBorder="1"/>
    <xf numFmtId="0" fontId="7" fillId="0" borderId="21" xfId="0" applyFont="1" applyBorder="1"/>
    <xf numFmtId="0" fontId="0" fillId="0" borderId="22" xfId="0" applyBorder="1"/>
    <xf numFmtId="0" fontId="0" fillId="0" borderId="23" xfId="0" applyBorder="1"/>
    <xf numFmtId="9" fontId="1" fillId="0" borderId="1" xfId="2" applyFont="1" applyBorder="1"/>
    <xf numFmtId="44" fontId="1" fillId="0" borderId="1" xfId="0" applyNumberFormat="1" applyFont="1" applyBorder="1"/>
    <xf numFmtId="9" fontId="1" fillId="0" borderId="1" xfId="0" applyNumberFormat="1" applyFont="1" applyBorder="1"/>
    <xf numFmtId="10" fontId="0" fillId="0" borderId="19" xfId="2" applyNumberFormat="1" applyFont="1" applyBorder="1"/>
    <xf numFmtId="10" fontId="0" fillId="0" borderId="14" xfId="2" applyNumberFormat="1" applyFont="1" applyBorder="1"/>
    <xf numFmtId="10" fontId="0" fillId="0" borderId="24" xfId="0" applyNumberFormat="1" applyBorder="1"/>
    <xf numFmtId="0" fontId="8" fillId="3" borderId="0" xfId="0" applyFont="1" applyFill="1" applyAlignment="1">
      <alignment horizontal="left" vertical="top" wrapText="1"/>
    </xf>
  </cellXfs>
  <cellStyles count="4">
    <cellStyle name="Денежный" xfId="1" builtinId="4"/>
    <cellStyle name="Обычный" xfId="0" builtinId="0"/>
    <cellStyle name="Процентный" xfId="2" builtinId="5"/>
    <cellStyle name="Финансовый" xfId="3" builtinId="3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2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1.xml"/><Relationship Id="rId12" Type="http://schemas.openxmlformats.org/officeDocument/2006/relationships/connections" Target="connections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powerPivotData" Target="model/item.data"/><Relationship Id="rId10" Type="http://schemas.openxmlformats.org/officeDocument/2006/relationships/pivotCacheDefinition" Target="pivotCache/pivotCacheDefinition4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3.xml"/><Relationship Id="rId14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5;&#1088;&#1086;&#1089;&#1084;&#1086;&#1090;&#1088;&#1099;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смотры"/>
    </sheetNames>
    <sheetDataSet>
      <sheetData sheetId="0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beerceff" refreshedDate="44971.118159837963" createdVersion="8" refreshedVersion="8" minRefreshableVersion="3" recordCount="140568" xr:uid="{0671A622-73BE-41CF-9166-B94BA148B2DF}">
  <cacheSource type="worksheet">
    <worksheetSource ref="A1:G140569" sheet="Просмотры"/>
  </cacheSource>
  <cacheFields count="6">
    <cacheField name="id просмотра" numFmtId="0">
      <sharedItems containsSemiMixedTypes="0" containsString="0" containsNumber="1" containsInteger="1" minValue="3242" maxValue="424064"/>
    </cacheField>
    <cacheField name="время просмотра (UTC)" numFmtId="164">
      <sharedItems containsSemiMixedTypes="0" containsNonDate="0" containsDate="1" containsString="0" minDate="2021-03-31T00:00:00" maxDate="2021-08-30T05:17:10" count="112504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3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3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8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2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3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3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3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3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3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3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2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3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3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2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3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3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3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3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3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3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3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3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8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3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3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3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3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3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3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3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3"/>
        <d v="2021-04-29T18:33:28"/>
        <d v="2021-04-29T18:35:13"/>
        <d v="2021-04-29T18:35:4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3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3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3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3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7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3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3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3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3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3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3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3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3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3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3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3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3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3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3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3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3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7:45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3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3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3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3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3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3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3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3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3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3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3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3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3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1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3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3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3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3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3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3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3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3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3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3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3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1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3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3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3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3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3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3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3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29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6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3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3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3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3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3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3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3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3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3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3"/>
        <d v="2021-06-10T18:39:18"/>
        <d v="2021-06-10T18:39:53"/>
        <d v="2021-06-10T18:41:38"/>
        <d v="2021-06-10T18:42:13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3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3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7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3"/>
        <d v="2021-06-12T12:33:07"/>
        <d v="2021-06-12T12:36:2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4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3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3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8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3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3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3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3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3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3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3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3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3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3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3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3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1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3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3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3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3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44"/>
        <d v="2021-06-20T21:32:15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3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3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3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3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3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3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3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3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3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8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3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09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3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4:44"/>
        <d v="2021-06-27T16:25:19"/>
        <d v="2021-06-27T16:25:54"/>
        <d v="2021-06-27T16:26:05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3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3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3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3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3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3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3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3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3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3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3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3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3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3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3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3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3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3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3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3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3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41"/>
        <d v="2021-07-10T18:07:16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3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2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4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3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3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3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3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3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3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3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3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3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3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3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3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3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3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3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3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3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3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3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3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3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3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3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3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4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5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3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3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3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3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3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3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3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3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3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3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3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3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3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3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3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3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3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3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44"/>
        <d v="2021-07-31T18:31:48"/>
        <d v="2021-07-31T18:32:19"/>
        <d v="2021-07-31T18:32:53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3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3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3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3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3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3"/>
        <d v="2021-08-02T12:34:03"/>
        <d v="2021-08-02T12:36:00"/>
        <d v="2021-08-02T12:36:23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3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3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3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3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3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3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3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8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3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3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3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3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3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3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3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3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3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3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3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3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3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3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9:24"/>
        <d v="2021-08-14T21:31:09"/>
        <d v="2021-08-14T21:31:41"/>
        <d v="2021-08-14T21:32:53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6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7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3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3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3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3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3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3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3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3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3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3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5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6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3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3"/>
        <d v="2021-08-22T00:33:13"/>
        <d v="2021-08-22T00:38:03"/>
        <d v="2021-08-22T00:38:08"/>
        <d v="2021-08-22T00:38:19"/>
        <d v="2021-08-22T00:40:28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8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3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3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3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3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3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3"/>
        <d v="2021-08-26T21:34:03"/>
        <d v="2021-08-26T21:36:23"/>
        <d v="2021-08-26T21:40:28"/>
        <d v="2021-08-26T21:41:03"/>
        <d v="2021-08-26T21:43:23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3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3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</sharedItems>
      <fieldGroup par="5" base="1">
        <rangePr groupBy="days" startDate="2021-03-31T00:00:00" endDate="2021-08-30T05:17:10"/>
        <groupItems count="368">
          <s v="&lt;31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30.08.2021"/>
        </groupItems>
      </fieldGroup>
    </cacheField>
    <cacheField name="user_id" numFmtId="0">
      <sharedItems containsSemiMixedTypes="0" containsString="0" containsNumber="1" containsInteger="1" minValue="124" maxValue="349495"/>
    </cacheField>
    <cacheField name="movie_id" numFmtId="0">
      <sharedItems containsSemiMixedTypes="0" containsString="0" containsNumber="1" containsInteger="1" minValue="118" maxValue="479106" count="5142">
        <n v="429724"/>
        <n v="196571"/>
        <n v="190995"/>
        <n v="411922"/>
        <n v="230507"/>
        <n v="65828"/>
        <n v="258219"/>
        <n v="470762"/>
        <n v="12149"/>
        <n v="88863"/>
        <n v="226744"/>
        <n v="21407"/>
        <n v="129210"/>
        <n v="250679"/>
        <n v="351192"/>
        <n v="242428"/>
        <n v="238134"/>
        <n v="43842"/>
        <n v="387595"/>
        <n v="158978"/>
        <n v="330333"/>
        <n v="227775"/>
        <n v="84465"/>
        <n v="21665"/>
        <n v="182191"/>
        <n v="242135"/>
        <n v="70091"/>
        <n v="21760"/>
        <n v="455878"/>
        <n v="347393"/>
        <n v="438887"/>
        <n v="404226"/>
        <n v="328843"/>
        <n v="397390"/>
        <n v="421145"/>
        <n v="318588"/>
        <n v="397531"/>
        <n v="54784"/>
        <n v="43697"/>
        <n v="89186"/>
        <n v="181171"/>
        <n v="3876"/>
        <n v="392434"/>
        <n v="226682"/>
        <n v="345147"/>
        <n v="274147"/>
        <n v="182648"/>
        <n v="360778"/>
        <n v="145779"/>
        <n v="463334"/>
        <n v="298988"/>
        <n v="388561"/>
        <n v="333491"/>
        <n v="292258"/>
        <n v="244574"/>
        <n v="80167"/>
        <n v="372505"/>
        <n v="170185"/>
        <n v="298909"/>
        <n v="153893"/>
        <n v="178403"/>
        <n v="182841"/>
        <n v="5151"/>
        <n v="258251"/>
        <n v="23892"/>
        <n v="189009"/>
        <n v="439094"/>
        <n v="325758"/>
        <n v="112334"/>
        <n v="471403"/>
        <n v="443594"/>
        <n v="343491"/>
        <n v="472330"/>
        <n v="343712"/>
        <n v="122982"/>
        <n v="189554"/>
        <n v="142127"/>
        <n v="118549"/>
        <n v="418490"/>
        <n v="378581"/>
        <n v="4199"/>
        <n v="275489"/>
        <n v="81226"/>
        <n v="378996"/>
        <n v="117699"/>
        <n v="157871"/>
        <n v="3001"/>
        <n v="474656"/>
        <n v="432277"/>
        <n v="251574"/>
        <n v="82513"/>
        <n v="130031"/>
        <n v="474699"/>
        <n v="357941"/>
        <n v="206264"/>
        <n v="396686"/>
        <n v="304722"/>
        <n v="58305"/>
        <n v="91930"/>
        <n v="138209"/>
        <n v="198073"/>
        <n v="134973"/>
        <n v="373415"/>
        <n v="217246"/>
        <n v="357547"/>
        <n v="367371"/>
        <n v="133953"/>
        <n v="137899"/>
        <n v="104958"/>
        <n v="154256"/>
        <n v="370972"/>
        <n v="236562"/>
        <n v="17862"/>
        <n v="331056"/>
        <n v="109322"/>
        <n v="137327"/>
        <n v="182984"/>
        <n v="392924"/>
        <n v="304128"/>
        <n v="165114"/>
        <n v="180939"/>
        <n v="112456"/>
        <n v="127233"/>
        <n v="430433"/>
        <n v="219311"/>
        <n v="370651"/>
        <n v="123413"/>
        <n v="327968"/>
        <n v="92023"/>
        <n v="241713"/>
        <n v="347008"/>
        <n v="82901"/>
        <n v="241966"/>
        <n v="154374"/>
        <n v="201884"/>
        <n v="120139"/>
        <n v="356280"/>
        <n v="82850"/>
        <n v="267896"/>
        <n v="439981"/>
        <n v="104451"/>
        <n v="255103"/>
        <n v="1352"/>
        <n v="347367"/>
        <n v="310239"/>
        <n v="173184"/>
        <n v="97699"/>
        <n v="241927"/>
        <n v="329362"/>
        <n v="394819"/>
        <n v="150733"/>
        <n v="246229"/>
        <n v="16360"/>
        <n v="369098"/>
        <n v="207760"/>
        <n v="433247"/>
        <n v="239565"/>
        <n v="254768"/>
        <n v="406793"/>
        <n v="370276"/>
        <n v="76405"/>
        <n v="247095"/>
        <n v="33076"/>
        <n v="353381"/>
        <n v="7650"/>
        <n v="230723"/>
        <n v="345496"/>
        <n v="30093"/>
        <n v="223719"/>
        <n v="105352"/>
        <n v="308577"/>
        <n v="436600"/>
        <n v="313585"/>
        <n v="197508"/>
        <n v="204394"/>
        <n v="450900"/>
        <n v="336965"/>
        <n v="155428"/>
        <n v="237520"/>
        <n v="407648"/>
        <n v="251823"/>
        <n v="111706"/>
        <n v="438599"/>
        <n v="73365"/>
        <n v="287175"/>
        <n v="444546"/>
        <n v="532"/>
        <n v="37644"/>
        <n v="293021"/>
        <n v="389568"/>
        <n v="57648"/>
        <n v="445443"/>
        <n v="181651"/>
        <n v="20822"/>
        <n v="124253"/>
        <n v="183290"/>
        <n v="367087"/>
        <n v="51368"/>
        <n v="294042"/>
        <n v="283433"/>
        <n v="199239"/>
        <n v="148570"/>
        <n v="436459"/>
        <n v="180863"/>
        <n v="81554"/>
        <n v="191539"/>
        <n v="81740"/>
        <n v="42035"/>
        <n v="348155"/>
        <n v="194315"/>
        <n v="26829"/>
        <n v="313862"/>
        <n v="301748"/>
        <n v="472060"/>
        <n v="103966"/>
        <n v="249059"/>
        <n v="472908"/>
        <n v="188440"/>
        <n v="49538"/>
        <n v="253722"/>
        <n v="97867"/>
        <n v="207996"/>
        <n v="228405"/>
        <n v="238334"/>
        <n v="226626"/>
        <n v="349014"/>
        <n v="75080"/>
        <n v="209917"/>
        <n v="12845"/>
        <n v="395593"/>
        <n v="473327"/>
        <n v="397"/>
        <n v="284325"/>
        <n v="383738"/>
        <n v="160701"/>
        <n v="51317"/>
        <n v="98704"/>
        <n v="345201"/>
        <n v="389756"/>
        <n v="311670"/>
        <n v="114865"/>
        <n v="267359"/>
        <n v="296118"/>
        <n v="305874"/>
        <n v="205365"/>
        <n v="433508"/>
        <n v="302552"/>
        <n v="384802"/>
        <n v="40694"/>
        <n v="209551"/>
        <n v="240724"/>
        <n v="273920"/>
        <n v="184941"/>
        <n v="337058"/>
        <n v="373732"/>
        <n v="209122"/>
        <n v="222412"/>
        <n v="86890"/>
        <n v="175663"/>
        <n v="119655"/>
        <n v="371515"/>
        <n v="154228"/>
        <n v="176818"/>
        <n v="9483"/>
        <n v="472712"/>
        <n v="122902"/>
        <n v="468237"/>
        <n v="175628"/>
        <n v="460633"/>
        <n v="301890"/>
        <n v="98921"/>
        <n v="272330"/>
        <n v="354754"/>
        <n v="476894"/>
        <n v="157591"/>
        <n v="248817"/>
        <n v="58674"/>
        <n v="267751"/>
        <n v="405774"/>
        <n v="27486"/>
        <n v="62129"/>
        <n v="297015"/>
        <n v="441908"/>
        <n v="77124"/>
        <n v="344328"/>
        <n v="164471"/>
        <n v="30437"/>
        <n v="191893"/>
        <n v="129897"/>
        <n v="84527"/>
        <n v="36482"/>
        <n v="62068"/>
        <n v="359166"/>
        <n v="60814"/>
        <n v="145209"/>
        <n v="249345"/>
        <n v="75550"/>
        <n v="264901"/>
        <n v="437686"/>
        <n v="291168"/>
        <n v="350525"/>
        <n v="169563"/>
        <n v="463226"/>
        <n v="124360"/>
        <n v="32415"/>
        <n v="217307"/>
        <n v="60239"/>
        <n v="131623"/>
        <n v="285680"/>
        <n v="362198"/>
        <n v="230555"/>
        <n v="323966"/>
        <n v="96007"/>
        <n v="405737"/>
        <n v="382118"/>
        <n v="328491"/>
        <n v="144501"/>
        <n v="262011"/>
        <n v="367148"/>
        <n v="419859"/>
        <n v="365461"/>
        <n v="436070"/>
        <n v="117830"/>
        <n v="98398"/>
        <n v="23976"/>
        <n v="250247"/>
        <n v="469849"/>
        <n v="43623"/>
        <n v="419338"/>
        <n v="310369"/>
        <n v="217024"/>
        <n v="128523"/>
        <n v="219316"/>
        <n v="230778"/>
        <n v="155227"/>
        <n v="458081"/>
        <n v="42705"/>
        <n v="78899"/>
        <n v="103402"/>
        <n v="378749"/>
        <n v="359858"/>
        <n v="296511"/>
        <n v="414410"/>
        <n v="111153"/>
        <n v="473323"/>
        <n v="100317"/>
        <n v="331902"/>
        <n v="26408"/>
        <n v="94400"/>
        <n v="133619"/>
        <n v="51416"/>
        <n v="81735"/>
        <n v="380039"/>
        <n v="198146"/>
        <n v="86587"/>
        <n v="178201"/>
        <n v="176259"/>
        <n v="170967"/>
        <n v="235960"/>
        <n v="238576"/>
        <n v="262099"/>
        <n v="389710"/>
        <n v="95024"/>
        <n v="16029"/>
        <n v="162417"/>
        <n v="36003"/>
        <n v="100412"/>
        <n v="361955"/>
        <n v="126642"/>
        <n v="372887"/>
        <n v="95782"/>
        <n v="388328"/>
        <n v="292782"/>
        <n v="276543"/>
        <n v="293657"/>
        <n v="90419"/>
        <n v="65807"/>
        <n v="320264"/>
        <n v="215130"/>
        <n v="141135"/>
        <n v="221886"/>
        <n v="349889"/>
        <n v="111368"/>
        <n v="133933"/>
        <n v="286726"/>
        <n v="309255"/>
        <n v="296654"/>
        <n v="306804"/>
        <n v="422610"/>
        <n v="294433"/>
        <n v="248070"/>
        <n v="20534"/>
        <n v="168838"/>
        <n v="464341"/>
        <n v="48826"/>
        <n v="437992"/>
        <n v="259488"/>
        <n v="238989"/>
        <n v="17083"/>
        <n v="305608"/>
        <n v="327633"/>
        <n v="420674"/>
        <n v="364695"/>
        <n v="74456"/>
        <n v="49819"/>
        <n v="217754"/>
        <n v="344043"/>
        <n v="141622"/>
        <n v="466374"/>
        <n v="412795"/>
        <n v="433902"/>
        <n v="271445"/>
        <n v="323760"/>
        <n v="81558"/>
        <n v="78365"/>
        <n v="304267"/>
        <n v="316155"/>
        <n v="2004"/>
        <n v="226198"/>
        <n v="108167"/>
        <n v="341081"/>
        <n v="344298"/>
        <n v="387855"/>
        <n v="381626"/>
        <n v="343114"/>
        <n v="425453"/>
        <n v="457934"/>
        <n v="33482"/>
        <n v="130005"/>
        <n v="290088"/>
        <n v="139440"/>
        <n v="321417"/>
        <n v="273825"/>
        <n v="314092"/>
        <n v="453926"/>
        <n v="466283"/>
        <n v="233494"/>
        <n v="3528"/>
        <n v="68991"/>
        <n v="461405"/>
        <n v="129878"/>
        <n v="7215"/>
        <n v="250771"/>
        <n v="313568"/>
        <n v="102086"/>
        <n v="280632"/>
        <n v="328259"/>
        <n v="467908"/>
        <n v="283467"/>
        <n v="88008"/>
        <n v="98789"/>
        <n v="338172"/>
        <n v="150981"/>
        <n v="130721"/>
        <n v="100603"/>
        <n v="312886"/>
        <n v="300479"/>
        <n v="341333"/>
        <n v="29544"/>
        <n v="45895"/>
        <n v="389368"/>
        <n v="141283"/>
        <n v="130739"/>
        <n v="217497"/>
        <n v="440181"/>
        <n v="345538"/>
        <n v="37430"/>
        <n v="281056"/>
        <n v="273603"/>
        <n v="477492"/>
        <n v="167074"/>
        <n v="62570"/>
        <n v="156678"/>
        <n v="312725"/>
        <n v="430624"/>
        <n v="461611"/>
        <n v="242719"/>
        <n v="78646"/>
        <n v="313721"/>
        <n v="385065"/>
        <n v="212708"/>
        <n v="54565"/>
        <n v="41396"/>
        <n v="451656"/>
        <n v="119030"/>
        <n v="280736"/>
        <n v="324951"/>
        <n v="325852"/>
        <n v="109999"/>
        <n v="240439"/>
        <n v="34152"/>
        <n v="428248"/>
        <n v="466414"/>
        <n v="11684"/>
        <n v="449373"/>
        <n v="259259"/>
        <n v="276687"/>
        <n v="346056"/>
        <n v="200238"/>
        <n v="108961"/>
        <n v="241134"/>
        <n v="85094"/>
        <n v="312857"/>
        <n v="4249"/>
        <n v="179296"/>
        <n v="430472"/>
        <n v="1834"/>
        <n v="466792"/>
        <n v="104355"/>
        <n v="461728"/>
        <n v="442186"/>
        <n v="179668"/>
        <n v="432868"/>
        <n v="309553"/>
        <n v="22056"/>
        <n v="148630"/>
        <n v="245484"/>
        <n v="149755"/>
        <n v="224856"/>
        <n v="409782"/>
        <n v="24164"/>
        <n v="114057"/>
        <n v="246641"/>
        <n v="186142"/>
        <n v="217776"/>
        <n v="178230"/>
        <n v="116201"/>
        <n v="244507"/>
        <n v="436722"/>
        <n v="106813"/>
        <n v="157711"/>
        <n v="19846"/>
        <n v="246731"/>
        <n v="440825"/>
        <n v="82181"/>
        <n v="448316"/>
        <n v="372555"/>
        <n v="265102"/>
        <n v="321275"/>
        <n v="308537"/>
        <n v="250017"/>
        <n v="316827"/>
        <n v="95638"/>
        <n v="218037"/>
        <n v="90383"/>
        <n v="276751"/>
        <n v="183565"/>
        <n v="251150"/>
        <n v="53136"/>
        <n v="335129"/>
        <n v="408587"/>
        <n v="316541"/>
        <n v="432050"/>
        <n v="141918"/>
        <n v="300941"/>
        <n v="139058"/>
        <n v="433572"/>
        <n v="411845"/>
        <n v="393606"/>
        <n v="440811"/>
        <n v="74638"/>
        <n v="180017"/>
        <n v="381584"/>
        <n v="192331"/>
        <n v="63666"/>
        <n v="214668"/>
        <n v="259288"/>
        <n v="198326"/>
        <n v="454895"/>
        <n v="402346"/>
        <n v="113028"/>
        <n v="404645"/>
        <n v="128443"/>
        <n v="66011"/>
        <n v="181584"/>
        <n v="434481"/>
        <n v="143150"/>
        <n v="406648"/>
        <n v="3215"/>
        <n v="59082"/>
        <n v="398027"/>
        <n v="214389"/>
        <n v="8805"/>
        <n v="63043"/>
        <n v="68303"/>
        <n v="282234"/>
        <n v="384034"/>
        <n v="266342"/>
        <n v="108086"/>
        <n v="413764"/>
        <n v="164357"/>
        <n v="223202"/>
        <n v="379466"/>
        <n v="272884"/>
        <n v="394087"/>
        <n v="401945"/>
        <n v="170184"/>
        <n v="456134"/>
        <n v="206501"/>
        <n v="344668"/>
        <n v="454139"/>
        <n v="339039"/>
        <n v="54532"/>
        <n v="202914"/>
        <n v="162940"/>
        <n v="446536"/>
        <n v="243728"/>
        <n v="263296"/>
        <n v="208723"/>
        <n v="271435"/>
        <n v="440493"/>
        <n v="46923"/>
        <n v="81550"/>
        <n v="52293"/>
        <n v="344690"/>
        <n v="424994"/>
        <n v="451624"/>
        <n v="9852"/>
        <n v="233731"/>
        <n v="392003"/>
        <n v="369523"/>
        <n v="226229"/>
        <n v="212299"/>
        <n v="159247"/>
        <n v="244853"/>
        <n v="261473"/>
        <n v="321898"/>
        <n v="139541"/>
        <n v="194259"/>
        <n v="164771"/>
        <n v="360872"/>
        <n v="301535"/>
        <n v="448450"/>
        <n v="478134"/>
        <n v="333889"/>
        <n v="50702"/>
        <n v="79957"/>
        <n v="85253"/>
        <n v="20642"/>
        <n v="389195"/>
        <n v="208919"/>
        <n v="363079"/>
        <n v="447736"/>
        <n v="281268"/>
        <n v="23621"/>
        <n v="104274"/>
        <n v="462580"/>
        <n v="115825"/>
        <n v="68870"/>
        <n v="396575"/>
        <n v="27877"/>
        <n v="364954"/>
        <n v="399760"/>
        <n v="175722"/>
        <n v="404126"/>
        <n v="50669"/>
        <n v="219212"/>
        <n v="410033"/>
        <n v="447567"/>
        <n v="305103"/>
        <n v="396828"/>
        <n v="147514"/>
        <n v="413014"/>
        <n v="294248"/>
        <n v="403124"/>
        <n v="103334"/>
        <n v="283524"/>
        <n v="266896"/>
        <n v="260988"/>
        <n v="311565"/>
        <n v="90500"/>
        <n v="214224"/>
        <n v="201832"/>
        <n v="142606"/>
        <n v="140307"/>
        <n v="371920"/>
        <n v="363403"/>
        <n v="29893"/>
        <n v="324893"/>
        <n v="261956"/>
        <n v="274276"/>
        <n v="103342"/>
        <n v="31749"/>
        <n v="238552"/>
        <n v="335057"/>
        <n v="219704"/>
        <n v="191608"/>
        <n v="426784"/>
        <n v="402459"/>
        <n v="100218"/>
        <n v="4316"/>
        <n v="419438"/>
        <n v="115218"/>
        <n v="255262"/>
        <n v="285365"/>
        <n v="317685"/>
        <n v="133163"/>
        <n v="266557"/>
        <n v="81725"/>
        <n v="287170"/>
        <n v="105089"/>
        <n v="34009"/>
        <n v="232500"/>
        <n v="325984"/>
        <n v="113578"/>
        <n v="174259"/>
        <n v="5509"/>
        <n v="143750"/>
        <n v="220611"/>
        <n v="68798"/>
        <n v="338198"/>
        <n v="424000"/>
        <n v="186269"/>
        <n v="238719"/>
        <n v="102524"/>
        <n v="15045"/>
        <n v="376898"/>
        <n v="389985"/>
        <n v="193203"/>
        <n v="414043"/>
        <n v="230347"/>
        <n v="95946"/>
        <n v="266426"/>
        <n v="254150"/>
        <n v="132863"/>
        <n v="213037"/>
        <n v="423117"/>
        <n v="157696"/>
        <n v="246549"/>
        <n v="21480"/>
        <n v="450380"/>
        <n v="238729"/>
        <n v="249070"/>
        <n v="327270"/>
        <n v="381300"/>
        <n v="156650"/>
        <n v="60752"/>
        <n v="130322"/>
        <n v="312954"/>
        <n v="264032"/>
        <n v="229106"/>
        <n v="381557"/>
        <n v="117086"/>
        <n v="422664"/>
        <n v="403089"/>
        <n v="309648"/>
        <n v="374048"/>
        <n v="403878"/>
        <n v="40767"/>
        <n v="147566"/>
        <n v="150225"/>
        <n v="421964"/>
        <n v="443457"/>
        <n v="423730"/>
        <n v="1019"/>
        <n v="301811"/>
        <n v="406259"/>
        <n v="243858"/>
        <n v="205718"/>
        <n v="271248"/>
        <n v="360931"/>
        <n v="405278"/>
        <n v="127055"/>
        <n v="367972"/>
        <n v="129092"/>
        <n v="70345"/>
        <n v="16599"/>
        <n v="285445"/>
        <n v="236548"/>
        <n v="146737"/>
        <n v="156268"/>
        <n v="7084"/>
        <n v="105200"/>
        <n v="268462"/>
        <n v="261469"/>
        <n v="208672"/>
        <n v="455840"/>
        <n v="369557"/>
        <n v="251243"/>
        <n v="308796"/>
        <n v="100368"/>
        <n v="89837"/>
        <n v="338248"/>
        <n v="249086"/>
        <n v="36375"/>
        <n v="299439"/>
        <n v="231864"/>
        <n v="437047"/>
        <n v="214179"/>
        <n v="308317"/>
        <n v="329902"/>
        <n v="150172"/>
        <n v="25985"/>
        <n v="280674"/>
        <n v="170498"/>
        <n v="326368"/>
        <n v="120750"/>
        <n v="388677"/>
        <n v="307093"/>
        <n v="315199"/>
        <n v="400794"/>
        <n v="18748"/>
        <n v="457511"/>
        <n v="339123"/>
        <n v="298455"/>
        <n v="462548"/>
        <n v="74742"/>
        <n v="415952"/>
        <n v="336616"/>
        <n v="419144"/>
        <n v="447858"/>
        <n v="146115"/>
        <n v="13764"/>
        <n v="340447"/>
        <n v="208822"/>
        <n v="422504"/>
        <n v="113137"/>
        <n v="169991"/>
        <n v="365747"/>
        <n v="40892"/>
        <n v="202865"/>
        <n v="68095"/>
        <n v="123584"/>
        <n v="224760"/>
        <n v="389877"/>
        <n v="200862"/>
        <n v="410720"/>
        <n v="410635"/>
        <n v="291290"/>
        <n v="108812"/>
        <n v="8501"/>
        <n v="70072"/>
        <n v="237461"/>
        <n v="305174"/>
        <n v="38593"/>
        <n v="374994"/>
        <n v="347434"/>
        <n v="261685"/>
        <n v="84636"/>
        <n v="117745"/>
        <n v="295484"/>
        <n v="208450"/>
        <n v="150985"/>
        <n v="311201"/>
        <n v="19124"/>
        <n v="311430"/>
        <n v="324743"/>
        <n v="163078"/>
        <n v="80850"/>
        <n v="417229"/>
        <n v="328888"/>
        <n v="271613"/>
        <n v="292894"/>
        <n v="279337"/>
        <n v="363811"/>
        <n v="89660"/>
        <n v="391162"/>
        <n v="339713"/>
        <n v="358481"/>
        <n v="286745"/>
        <n v="169042"/>
        <n v="431288"/>
        <n v="81861"/>
        <n v="250711"/>
        <n v="468310"/>
        <n v="265724"/>
        <n v="372986"/>
        <n v="205227"/>
        <n v="69774"/>
        <n v="231132"/>
        <n v="449291"/>
        <n v="407796"/>
        <n v="320206"/>
        <n v="141259"/>
        <n v="452568"/>
        <n v="152631"/>
        <n v="281236"/>
        <n v="136632"/>
        <n v="127940"/>
        <n v="141139"/>
        <n v="268989"/>
        <n v="102557"/>
        <n v="339369"/>
        <n v="361821"/>
        <n v="208125"/>
        <n v="432175"/>
        <n v="457322"/>
        <n v="437104"/>
        <n v="234810"/>
        <n v="317932"/>
        <n v="166998"/>
        <n v="310582"/>
        <n v="222811"/>
        <n v="411879"/>
        <n v="267917"/>
        <n v="198150"/>
        <n v="379171"/>
        <n v="262755"/>
        <n v="7145"/>
        <n v="459455"/>
        <n v="72388"/>
        <n v="335596"/>
        <n v="318314"/>
        <n v="279264"/>
        <n v="260812"/>
        <n v="28360"/>
        <n v="407315"/>
        <n v="447870"/>
        <n v="88368"/>
        <n v="435646"/>
        <n v="96278"/>
        <n v="366922"/>
        <n v="84730"/>
        <n v="321129"/>
        <n v="209175"/>
        <n v="466535"/>
        <n v="244317"/>
        <n v="468882"/>
        <n v="136029"/>
        <n v="82319"/>
        <n v="48705"/>
        <n v="389689"/>
        <n v="80150"/>
        <n v="171529"/>
        <n v="479020"/>
        <n v="74862"/>
        <n v="413163"/>
        <n v="190676"/>
        <n v="182676"/>
        <n v="416762"/>
        <n v="3922"/>
        <n v="111532"/>
        <n v="93599"/>
        <n v="65383"/>
        <n v="288686"/>
        <n v="395864"/>
        <n v="386066"/>
        <n v="395999"/>
        <n v="458567"/>
        <n v="462425"/>
        <n v="112504"/>
        <n v="345016"/>
        <n v="16656"/>
        <n v="262430"/>
        <n v="290222"/>
        <n v="155280"/>
        <n v="343591"/>
        <n v="212312"/>
        <n v="440113"/>
        <n v="342585"/>
        <n v="316402"/>
        <n v="151496"/>
        <n v="200498"/>
        <n v="85026"/>
        <n v="153808"/>
        <n v="261266"/>
        <n v="418105"/>
        <n v="35004"/>
        <n v="73039"/>
        <n v="304270"/>
        <n v="406570"/>
        <n v="68023"/>
        <n v="281274"/>
        <n v="178052"/>
        <n v="304947"/>
        <n v="25268"/>
        <n v="96758"/>
        <n v="329376"/>
        <n v="310069"/>
        <n v="376706"/>
        <n v="161398"/>
        <n v="170007"/>
        <n v="4722"/>
        <n v="428041"/>
        <n v="415536"/>
        <n v="246005"/>
        <n v="218291"/>
        <n v="193398"/>
        <n v="303258"/>
        <n v="355569"/>
        <n v="39836"/>
        <n v="74982"/>
        <n v="324991"/>
        <n v="442573"/>
        <n v="257392"/>
        <n v="371564"/>
        <n v="327038"/>
        <n v="389702"/>
        <n v="157506"/>
        <n v="40049"/>
        <n v="30276"/>
        <n v="349368"/>
        <n v="68986"/>
        <n v="165641"/>
        <n v="248634"/>
        <n v="73643"/>
        <n v="37811"/>
        <n v="67447"/>
        <n v="305329"/>
        <n v="14862"/>
        <n v="121758"/>
        <n v="315541"/>
        <n v="271157"/>
        <n v="412882"/>
        <n v="369021"/>
        <n v="430019"/>
        <n v="311460"/>
        <n v="84382"/>
        <n v="30899"/>
        <n v="402089"/>
        <n v="470099"/>
        <n v="218380"/>
        <n v="377194"/>
        <n v="128969"/>
        <n v="289620"/>
        <n v="248599"/>
        <n v="366600"/>
        <n v="245930"/>
        <n v="58504"/>
        <n v="95288"/>
        <n v="1106"/>
        <n v="344776"/>
        <n v="31302"/>
        <n v="305434"/>
        <n v="296608"/>
        <n v="317833"/>
        <n v="298026"/>
        <n v="223772"/>
        <n v="89017"/>
        <n v="336679"/>
        <n v="151554"/>
        <n v="432759"/>
        <n v="380636"/>
        <n v="208533"/>
        <n v="8411"/>
        <n v="126954"/>
        <n v="287006"/>
        <n v="287759"/>
        <n v="205809"/>
        <n v="328524"/>
        <n v="26206"/>
        <n v="53640"/>
        <n v="251784"/>
        <n v="83474"/>
        <n v="252370"/>
        <n v="326295"/>
        <n v="451213"/>
        <n v="410809"/>
        <n v="160597"/>
        <n v="345179"/>
        <n v="312033"/>
        <n v="280185"/>
        <n v="359047"/>
        <n v="40804"/>
        <n v="10148"/>
        <n v="68406"/>
        <n v="126090"/>
        <n v="471018"/>
        <n v="352642"/>
        <n v="78410"/>
        <n v="180055"/>
        <n v="362629"/>
        <n v="320620"/>
        <n v="453042"/>
        <n v="36799"/>
        <n v="146139"/>
        <n v="194335"/>
        <n v="450285"/>
        <n v="218088"/>
        <n v="48991"/>
        <n v="172418"/>
        <n v="409853"/>
        <n v="412293"/>
        <n v="272503"/>
        <n v="25218"/>
        <n v="362672"/>
        <n v="433596"/>
        <n v="477790"/>
        <n v="25430"/>
        <n v="228069"/>
        <n v="183041"/>
        <n v="465525"/>
        <n v="31837"/>
        <n v="186975"/>
        <n v="105597"/>
        <n v="110504"/>
        <n v="231026"/>
        <n v="310939"/>
        <n v="473824"/>
        <n v="249943"/>
        <n v="179119"/>
        <n v="205001"/>
        <n v="118079"/>
        <n v="475425"/>
        <n v="230155"/>
        <n v="391572"/>
        <n v="189296"/>
        <n v="365060"/>
        <n v="196292"/>
        <n v="302811"/>
        <n v="293458"/>
        <n v="333426"/>
        <n v="19714"/>
        <n v="409488"/>
        <n v="398405"/>
        <n v="436838"/>
        <n v="407190"/>
        <n v="246093"/>
        <n v="27281"/>
        <n v="316685"/>
        <n v="251664"/>
        <n v="30180"/>
        <n v="309079"/>
        <n v="442889"/>
        <n v="59485"/>
        <n v="375181"/>
        <n v="51162"/>
        <n v="466917"/>
        <n v="17150"/>
        <n v="204315"/>
        <n v="18620"/>
        <n v="191238"/>
        <n v="172438"/>
        <n v="425255"/>
        <n v="204220"/>
        <n v="259452"/>
        <n v="187118"/>
        <n v="420981"/>
        <n v="162482"/>
        <n v="180068"/>
        <n v="332857"/>
        <n v="40240"/>
        <n v="212452"/>
        <n v="228415"/>
        <n v="144907"/>
        <n v="339834"/>
        <n v="7830"/>
        <n v="346114"/>
        <n v="78362"/>
        <n v="95702"/>
        <n v="106160"/>
        <n v="423271"/>
        <n v="33094"/>
        <n v="215663"/>
        <n v="221025"/>
        <n v="321552"/>
        <n v="77304"/>
        <n v="397435"/>
        <n v="251439"/>
        <n v="274227"/>
        <n v="251997"/>
        <n v="350756"/>
        <n v="478200"/>
        <n v="362123"/>
        <n v="172251"/>
        <n v="196347"/>
        <n v="288567"/>
        <n v="33699"/>
        <n v="229529"/>
        <n v="16041"/>
        <n v="254309"/>
        <n v="267952"/>
        <n v="280809"/>
        <n v="180467"/>
        <n v="97294"/>
        <n v="282140"/>
        <n v="88944"/>
        <n v="140460"/>
        <n v="45364"/>
        <n v="294269"/>
        <n v="218531"/>
        <n v="432003"/>
        <n v="474018"/>
        <n v="148256"/>
        <n v="382997"/>
        <n v="355664"/>
        <n v="394278"/>
        <n v="288529"/>
        <n v="459572"/>
        <n v="275232"/>
        <n v="9238"/>
        <n v="311179"/>
        <n v="96200"/>
        <n v="53319"/>
        <n v="231092"/>
        <n v="226824"/>
        <n v="473233"/>
        <n v="190929"/>
        <n v="107006"/>
        <n v="312237"/>
        <n v="373880"/>
        <n v="6484"/>
        <n v="435689"/>
        <n v="270101"/>
        <n v="354126"/>
        <n v="284754"/>
        <n v="320788"/>
        <n v="278148"/>
        <n v="365723"/>
        <n v="35546"/>
        <n v="362707"/>
        <n v="461671"/>
        <n v="148255"/>
        <n v="4572"/>
        <n v="274326"/>
        <n v="368479"/>
        <n v="378738"/>
        <n v="49057"/>
        <n v="172207"/>
        <n v="52510"/>
        <n v="35833"/>
        <n v="108801"/>
        <n v="134888"/>
        <n v="449818"/>
        <n v="155463"/>
        <n v="205518"/>
        <n v="324094"/>
        <n v="15525"/>
        <n v="373021"/>
        <n v="260065"/>
        <n v="101979"/>
        <n v="320523"/>
        <n v="162939"/>
        <n v="96704"/>
        <n v="317550"/>
        <n v="369305"/>
        <n v="476038"/>
        <n v="476451"/>
        <n v="78273"/>
        <n v="116857"/>
        <n v="352056"/>
        <n v="48280"/>
        <n v="405914"/>
        <n v="413286"/>
        <n v="2470"/>
        <n v="137961"/>
        <n v="268636"/>
        <n v="185131"/>
        <n v="255868"/>
        <n v="64226"/>
        <n v="205607"/>
        <n v="162859"/>
        <n v="137778"/>
        <n v="131136"/>
        <n v="429857"/>
        <n v="9427"/>
        <n v="311832"/>
        <n v="394154"/>
        <n v="66215"/>
        <n v="153977"/>
        <n v="80048"/>
        <n v="165821"/>
        <n v="413612"/>
        <n v="78227"/>
        <n v="252677"/>
        <n v="321183"/>
        <n v="338092"/>
        <n v="438609"/>
        <n v="52509"/>
        <n v="120557"/>
        <n v="323097"/>
        <n v="310132"/>
        <n v="38735"/>
        <n v="373970"/>
        <n v="137670"/>
        <n v="169752"/>
        <n v="115256"/>
        <n v="143024"/>
        <n v="67515"/>
        <n v="357950"/>
        <n v="378503"/>
        <n v="64489"/>
        <n v="393109"/>
        <n v="149749"/>
        <n v="38789"/>
        <n v="254043"/>
        <n v="259049"/>
        <n v="267654"/>
        <n v="116761"/>
        <n v="247817"/>
        <n v="276824"/>
        <n v="401297"/>
        <n v="309312"/>
        <n v="22006"/>
        <n v="341025"/>
        <n v="359432"/>
        <n v="371545"/>
        <n v="142974"/>
        <n v="301284"/>
        <n v="382716"/>
        <n v="151932"/>
        <n v="293468"/>
        <n v="365371"/>
        <n v="389883"/>
        <n v="347740"/>
        <n v="440657"/>
        <n v="62540"/>
        <n v="477565"/>
        <n v="278183"/>
        <n v="249264"/>
        <n v="35426"/>
        <n v="172973"/>
        <n v="441562"/>
        <n v="302612"/>
        <n v="324410"/>
        <n v="411584"/>
        <n v="474478"/>
        <n v="265999"/>
        <n v="108772"/>
        <n v="276044"/>
        <n v="272415"/>
        <n v="87227"/>
        <n v="189068"/>
        <n v="41578"/>
        <n v="143888"/>
        <n v="285141"/>
        <n v="436421"/>
        <n v="475983"/>
        <n v="224368"/>
        <n v="262119"/>
        <n v="316436"/>
        <n v="306524"/>
        <n v="288430"/>
        <n v="433840"/>
        <n v="229920"/>
        <n v="172942"/>
        <n v="422215"/>
        <n v="328928"/>
        <n v="249721"/>
        <n v="440945"/>
        <n v="49263"/>
        <n v="83136"/>
        <n v="219309"/>
        <n v="261067"/>
        <n v="370372"/>
        <n v="332714"/>
        <n v="392819"/>
        <n v="20216"/>
        <n v="224369"/>
        <n v="437440"/>
        <n v="369308"/>
        <n v="49022"/>
        <n v="123864"/>
        <n v="60565"/>
        <n v="289413"/>
        <n v="317239"/>
        <n v="149737"/>
        <n v="206195"/>
        <n v="208036"/>
        <n v="213133"/>
        <n v="167751"/>
        <n v="377180"/>
        <n v="474508"/>
        <n v="339458"/>
        <n v="175948"/>
        <n v="29402"/>
        <n v="345906"/>
        <n v="439298"/>
        <n v="75717"/>
        <n v="421608"/>
        <n v="84062"/>
        <n v="285541"/>
        <n v="354849"/>
        <n v="224353"/>
        <n v="445517"/>
        <n v="452634"/>
        <n v="420955"/>
        <n v="79694"/>
        <n v="80824"/>
        <n v="28052"/>
        <n v="133985"/>
        <n v="204725"/>
        <n v="266075"/>
        <n v="422472"/>
        <n v="178044"/>
        <n v="2484"/>
        <n v="399866"/>
        <n v="250115"/>
        <n v="400483"/>
        <n v="413828"/>
        <n v="118"/>
        <n v="366392"/>
        <n v="59310"/>
        <n v="264283"/>
        <n v="43075"/>
        <n v="201616"/>
        <n v="390503"/>
        <n v="51432"/>
        <n v="419184"/>
        <n v="202651"/>
        <n v="413446"/>
        <n v="121856"/>
        <n v="426727"/>
        <n v="417253"/>
        <n v="471409"/>
        <n v="139792"/>
        <n v="167047"/>
        <n v="135188"/>
        <n v="192174"/>
        <n v="314593"/>
        <n v="72841"/>
        <n v="409837"/>
        <n v="124696"/>
        <n v="35986"/>
        <n v="396787"/>
        <n v="437309"/>
        <n v="406258"/>
        <n v="395249"/>
        <n v="131746"/>
        <n v="236236"/>
        <n v="206929"/>
        <n v="23181"/>
        <n v="52589"/>
        <n v="111414"/>
        <n v="140573"/>
        <n v="152780"/>
        <n v="291418"/>
        <n v="16861"/>
        <n v="420375"/>
        <n v="417467"/>
        <n v="328371"/>
        <n v="68560"/>
        <n v="408568"/>
        <n v="416489"/>
        <n v="273497"/>
        <n v="383061"/>
        <n v="269158"/>
        <n v="424444"/>
        <n v="62982"/>
        <n v="414899"/>
        <n v="222221"/>
        <n v="366577"/>
        <n v="80186"/>
        <n v="150873"/>
        <n v="96633"/>
        <n v="328102"/>
        <n v="81753"/>
        <n v="363218"/>
        <n v="267535"/>
        <n v="325683"/>
        <n v="12738"/>
        <n v="183880"/>
        <n v="324859"/>
        <n v="10768"/>
        <n v="247233"/>
        <n v="106814"/>
        <n v="291304"/>
        <n v="382975"/>
        <n v="381905"/>
        <n v="81970"/>
        <n v="121858"/>
        <n v="148309"/>
        <n v="379939"/>
        <n v="112131"/>
        <n v="58137"/>
        <n v="371795"/>
        <n v="284536"/>
        <n v="187136"/>
        <n v="125190"/>
        <n v="331511"/>
        <n v="303699"/>
        <n v="62401"/>
        <n v="295638"/>
        <n v="56323"/>
        <n v="252311"/>
        <n v="359578"/>
        <n v="361364"/>
        <n v="217493"/>
        <n v="384325"/>
        <n v="21550"/>
        <n v="444323"/>
        <n v="369788"/>
        <n v="229336"/>
        <n v="463650"/>
        <n v="53710"/>
        <n v="177486"/>
        <n v="46099"/>
        <n v="449379"/>
        <n v="395905"/>
        <n v="30774"/>
        <n v="427292"/>
        <n v="415978"/>
        <n v="111320"/>
        <n v="19525"/>
        <n v="201969"/>
        <n v="409500"/>
        <n v="105716"/>
        <n v="218028"/>
        <n v="223744"/>
        <n v="197823"/>
        <n v="392493"/>
        <n v="291066"/>
        <n v="245650"/>
        <n v="417458"/>
        <n v="345417"/>
        <n v="410892"/>
        <n v="453374"/>
        <n v="458519"/>
        <n v="87048"/>
        <n v="402569"/>
        <n v="244205"/>
        <n v="477440"/>
        <n v="68733"/>
        <n v="341896"/>
        <n v="130244"/>
        <n v="315325"/>
        <n v="47035"/>
        <n v="425965"/>
        <n v="339381"/>
        <n v="172698"/>
        <n v="36890"/>
        <n v="250524"/>
        <n v="134436"/>
        <n v="461533"/>
        <n v="69845"/>
        <n v="78687"/>
        <n v="418854"/>
        <n v="240291"/>
        <n v="295146"/>
        <n v="317329"/>
        <n v="109473"/>
        <n v="199629"/>
        <n v="463685"/>
        <n v="248241"/>
        <n v="35297"/>
        <n v="46273"/>
        <n v="111367"/>
        <n v="360348"/>
        <n v="129410"/>
        <n v="47111"/>
        <n v="406210"/>
        <n v="286645"/>
        <n v="410290"/>
        <n v="50803"/>
        <n v="203778"/>
        <n v="117516"/>
        <n v="476143"/>
        <n v="423572"/>
        <n v="429575"/>
        <n v="260077"/>
        <n v="11963"/>
        <n v="217673"/>
        <n v="132641"/>
        <n v="246834"/>
        <n v="372101"/>
        <n v="242151"/>
        <n v="39969"/>
        <n v="230416"/>
        <n v="450076"/>
        <n v="381297"/>
        <n v="21208"/>
        <n v="328853"/>
        <n v="126396"/>
        <n v="368887"/>
        <n v="280701"/>
        <n v="396860"/>
        <n v="68899"/>
        <n v="271638"/>
        <n v="413922"/>
        <n v="115366"/>
        <n v="56396"/>
        <n v="113183"/>
        <n v="21527"/>
        <n v="379763"/>
        <n v="83356"/>
        <n v="448217"/>
        <n v="452314"/>
        <n v="313060"/>
        <n v="472585"/>
        <n v="19523"/>
        <n v="391404"/>
        <n v="364296"/>
        <n v="269361"/>
        <n v="132699"/>
        <n v="187920"/>
        <n v="438821"/>
        <n v="186937"/>
        <n v="312575"/>
        <n v="301518"/>
        <n v="316071"/>
        <n v="184022"/>
        <n v="203279"/>
        <n v="189339"/>
        <n v="265820"/>
        <n v="139904"/>
        <n v="400158"/>
        <n v="204218"/>
        <n v="273537"/>
        <n v="16875"/>
        <n v="76511"/>
        <n v="428660"/>
        <n v="106952"/>
        <n v="422512"/>
        <n v="380527"/>
        <n v="273577"/>
        <n v="102292"/>
        <n v="435151"/>
        <n v="301359"/>
        <n v="71839"/>
        <n v="154815"/>
        <n v="71399"/>
        <n v="452383"/>
        <n v="46386"/>
        <n v="197645"/>
        <n v="156336"/>
        <n v="213926"/>
        <n v="329275"/>
        <n v="259597"/>
        <n v="336205"/>
        <n v="451641"/>
        <n v="135"/>
        <n v="454525"/>
        <n v="164398"/>
        <n v="407301"/>
        <n v="422089"/>
        <n v="114953"/>
        <n v="70379"/>
        <n v="281994"/>
        <n v="239248"/>
        <n v="362397"/>
        <n v="150658"/>
        <n v="266474"/>
        <n v="74870"/>
        <n v="195811"/>
        <n v="59122"/>
        <n v="349605"/>
        <n v="234700"/>
        <n v="293905"/>
        <n v="81505"/>
        <n v="15669"/>
        <n v="408075"/>
        <n v="57653"/>
        <n v="55183"/>
        <n v="317922"/>
        <n v="351198"/>
        <n v="34436"/>
        <n v="322273"/>
        <n v="177852"/>
        <n v="125006"/>
        <n v="310414"/>
        <n v="11448"/>
        <n v="332"/>
        <n v="416554"/>
        <n v="358983"/>
        <n v="137309"/>
        <n v="357865"/>
        <n v="195400"/>
        <n v="231678"/>
        <n v="45163"/>
        <n v="14494"/>
        <n v="283141"/>
        <n v="386480"/>
        <n v="70286"/>
        <n v="467221"/>
        <n v="379729"/>
        <n v="392167"/>
        <n v="171935"/>
        <n v="445697"/>
        <n v="447933"/>
        <n v="345955"/>
        <n v="331472"/>
        <n v="379143"/>
        <n v="350676"/>
        <n v="60110"/>
        <n v="110687"/>
        <n v="106331"/>
        <n v="378039"/>
        <n v="143053"/>
        <n v="189478"/>
        <n v="54917"/>
        <n v="464962"/>
        <n v="380991"/>
        <n v="376219"/>
        <n v="117029"/>
        <n v="310958"/>
        <n v="321883"/>
        <n v="426385"/>
        <n v="110495"/>
        <n v="176633"/>
        <n v="266419"/>
        <n v="289988"/>
        <n v="416660"/>
        <n v="133263"/>
        <n v="110111"/>
        <n v="73591"/>
        <n v="260185"/>
        <n v="232400"/>
        <n v="341844"/>
        <n v="471865"/>
        <n v="389335"/>
        <n v="251678"/>
        <n v="465849"/>
        <n v="326304"/>
        <n v="412213"/>
        <n v="240646"/>
        <n v="292950"/>
        <n v="190774"/>
        <n v="415715"/>
        <n v="87238"/>
        <n v="105116"/>
        <n v="452881"/>
        <n v="293572"/>
        <n v="114753"/>
        <n v="4938"/>
        <n v="438548"/>
        <n v="183866"/>
        <n v="305248"/>
        <n v="238891"/>
        <n v="170008"/>
        <n v="203213"/>
        <n v="378047"/>
        <n v="140665"/>
        <n v="351740"/>
        <n v="352397"/>
        <n v="86728"/>
        <n v="162725"/>
        <n v="320940"/>
        <n v="386333"/>
        <n v="336210"/>
        <n v="264284"/>
        <n v="416599"/>
        <n v="366945"/>
        <n v="452176"/>
        <n v="154681"/>
        <n v="105558"/>
        <n v="385636"/>
        <n v="165885"/>
        <n v="288818"/>
        <n v="342582"/>
        <n v="287991"/>
        <n v="449257"/>
        <n v="385537"/>
        <n v="459341"/>
        <n v="204735"/>
        <n v="178769"/>
        <n v="457893"/>
        <n v="185435"/>
        <n v="42584"/>
        <n v="318131"/>
        <n v="54586"/>
        <n v="83550"/>
        <n v="90119"/>
        <n v="358348"/>
        <n v="420847"/>
        <n v="176181"/>
        <n v="357816"/>
        <n v="171555"/>
        <n v="171702"/>
        <n v="404759"/>
        <n v="326141"/>
        <n v="144445"/>
        <n v="470830"/>
        <n v="242621"/>
        <n v="154510"/>
        <n v="374837"/>
        <n v="278351"/>
        <n v="211577"/>
        <n v="343626"/>
        <n v="448837"/>
        <n v="182913"/>
        <n v="177109"/>
        <n v="233062"/>
        <n v="30799"/>
        <n v="71198"/>
        <n v="330459"/>
        <n v="13557"/>
        <n v="322322"/>
        <n v="301544"/>
        <n v="472188"/>
        <n v="41557"/>
        <n v="414579"/>
        <n v="143970"/>
        <n v="135719"/>
        <n v="189319"/>
        <n v="475579"/>
        <n v="332374"/>
        <n v="38983"/>
        <n v="175120"/>
        <n v="365015"/>
        <n v="282275"/>
        <n v="312449"/>
        <n v="451831"/>
        <n v="73635"/>
        <n v="64074"/>
        <n v="301549"/>
        <n v="371897"/>
        <n v="329785"/>
        <n v="366812"/>
        <n v="381952"/>
        <n v="230369"/>
        <n v="235790"/>
        <n v="128701"/>
        <n v="357531"/>
        <n v="236458"/>
        <n v="194697"/>
        <n v="194230"/>
        <n v="353202"/>
        <n v="104590"/>
        <n v="453520"/>
        <n v="142023"/>
        <n v="390668"/>
        <n v="222693"/>
        <n v="362157"/>
        <n v="28285"/>
        <n v="426606"/>
        <n v="464478"/>
        <n v="267852"/>
        <n v="316288"/>
        <n v="9333"/>
        <n v="1717"/>
        <n v="225748"/>
        <n v="64601"/>
        <n v="246071"/>
        <n v="47691"/>
        <n v="428190"/>
        <n v="163865"/>
        <n v="172957"/>
        <n v="177394"/>
        <n v="198995"/>
        <n v="437897"/>
        <n v="1358"/>
        <n v="309264"/>
        <n v="420088"/>
        <n v="102225"/>
        <n v="151884"/>
        <n v="285253"/>
        <n v="91469"/>
        <n v="198050"/>
        <n v="174640"/>
        <n v="191601"/>
        <n v="156555"/>
        <n v="255544"/>
        <n v="48930"/>
        <n v="300975"/>
        <n v="462579"/>
        <n v="208511"/>
        <n v="106585"/>
        <n v="9125"/>
        <n v="229531"/>
        <n v="140775"/>
        <n v="2030"/>
        <n v="158262"/>
        <n v="286713"/>
        <n v="26847"/>
        <n v="408533"/>
        <n v="188971"/>
        <n v="359800"/>
        <n v="161927"/>
        <n v="174940"/>
        <n v="28903"/>
        <n v="84773"/>
        <n v="218373"/>
        <n v="80726"/>
        <n v="353016"/>
        <n v="74791"/>
        <n v="370960"/>
        <n v="294875"/>
        <n v="33890"/>
        <n v="363126"/>
        <n v="312385"/>
        <n v="442250"/>
        <n v="266293"/>
        <n v="378218"/>
        <n v="369573"/>
        <n v="54561"/>
        <n v="391710"/>
        <n v="141854"/>
        <n v="291883"/>
        <n v="421980"/>
        <n v="221182"/>
        <n v="297506"/>
        <n v="255165"/>
        <n v="202397"/>
        <n v="151749"/>
        <n v="151507"/>
        <n v="13229"/>
        <n v="125091"/>
        <n v="112119"/>
        <n v="204648"/>
        <n v="424394"/>
        <n v="168970"/>
        <n v="420929"/>
        <n v="325094"/>
        <n v="165917"/>
        <n v="315035"/>
        <n v="320379"/>
        <n v="380182"/>
        <n v="347996"/>
        <n v="182831"/>
        <n v="59172"/>
        <n v="377285"/>
        <n v="100414"/>
        <n v="146804"/>
        <n v="254766"/>
        <n v="35968"/>
        <n v="457470"/>
        <n v="279044"/>
        <n v="392070"/>
        <n v="383282"/>
        <n v="61082"/>
        <n v="62913"/>
        <n v="134803"/>
        <n v="271140"/>
        <n v="477742"/>
        <n v="234153"/>
        <n v="230201"/>
        <n v="201615"/>
        <n v="259392"/>
        <n v="165432"/>
        <n v="401345"/>
        <n v="134080"/>
        <n v="287577"/>
        <n v="188426"/>
        <n v="82715"/>
        <n v="325630"/>
        <n v="113947"/>
        <n v="301309"/>
        <n v="334515"/>
        <n v="169639"/>
        <n v="351116"/>
        <n v="439741"/>
        <n v="191048"/>
        <n v="297256"/>
        <n v="317627"/>
        <n v="358355"/>
        <n v="230027"/>
        <n v="252478"/>
        <n v="95092"/>
        <n v="222630"/>
        <n v="74154"/>
        <n v="371415"/>
        <n v="315236"/>
        <n v="396601"/>
        <n v="192872"/>
        <n v="312836"/>
        <n v="339853"/>
        <n v="365590"/>
        <n v="93942"/>
        <n v="381434"/>
        <n v="187590"/>
        <n v="145859"/>
        <n v="219347"/>
        <n v="284123"/>
        <n v="240808"/>
        <n v="150930"/>
        <n v="1536"/>
        <n v="407934"/>
        <n v="362304"/>
        <n v="398945"/>
        <n v="145058"/>
        <n v="434569"/>
        <n v="479106"/>
        <n v="346993"/>
        <n v="110241"/>
        <n v="416181"/>
        <n v="220803"/>
        <n v="230836"/>
        <n v="463149"/>
        <n v="383899"/>
        <n v="116905"/>
        <n v="272856"/>
        <n v="135843"/>
        <n v="60890"/>
        <n v="448560"/>
        <n v="327649"/>
        <n v="172536"/>
        <n v="200335"/>
        <n v="332256"/>
        <n v="196364"/>
        <n v="71537"/>
        <n v="244823"/>
        <n v="460479"/>
        <n v="14478"/>
        <n v="446092"/>
        <n v="517"/>
        <n v="145101"/>
        <n v="72780"/>
        <n v="137401"/>
        <n v="327736"/>
        <n v="224762"/>
        <n v="240687"/>
        <n v="237"/>
        <n v="1047"/>
        <n v="13404"/>
        <n v="455631"/>
        <n v="346857"/>
        <n v="114880"/>
        <n v="447763"/>
        <n v="242077"/>
        <n v="298196"/>
        <n v="465629"/>
        <n v="140874"/>
        <n v="236712"/>
        <n v="80949"/>
        <n v="351714"/>
        <n v="185711"/>
        <n v="325273"/>
        <n v="376840"/>
        <n v="206794"/>
        <n v="406287"/>
        <n v="214373"/>
        <n v="438697"/>
        <n v="195606"/>
        <n v="203265"/>
        <n v="173662"/>
        <n v="258583"/>
        <n v="94440"/>
        <n v="104581"/>
        <n v="393123"/>
        <n v="83380"/>
        <n v="96471"/>
        <n v="8703"/>
        <n v="439190"/>
        <n v="57209"/>
        <n v="385901"/>
        <n v="328194"/>
        <n v="403620"/>
        <n v="93191"/>
        <n v="385215"/>
        <n v="324211"/>
        <n v="311590"/>
        <n v="175310"/>
        <n v="192748"/>
        <n v="258359"/>
        <n v="348779"/>
        <n v="58810"/>
        <n v="396331"/>
        <n v="65222"/>
        <n v="335375"/>
        <n v="241969"/>
        <n v="421199"/>
        <n v="301407"/>
        <n v="404351"/>
        <n v="95537"/>
        <n v="468614"/>
        <n v="347060"/>
        <n v="55481"/>
        <n v="462084"/>
        <n v="89415"/>
        <n v="391221"/>
        <n v="259157"/>
        <n v="429762"/>
        <n v="6790"/>
        <n v="360618"/>
        <n v="210789"/>
        <n v="216846"/>
        <n v="204610"/>
        <n v="465102"/>
        <n v="137184"/>
        <n v="302879"/>
        <n v="96983"/>
        <n v="202680"/>
        <n v="382098"/>
        <n v="37467"/>
        <n v="285813"/>
        <n v="56195"/>
        <n v="191706"/>
        <n v="200351"/>
        <n v="240809"/>
        <n v="82776"/>
        <n v="338279"/>
        <n v="136025"/>
        <n v="126317"/>
        <n v="455424"/>
        <n v="322395"/>
        <n v="419002"/>
        <n v="175689"/>
        <n v="147928"/>
        <n v="55354"/>
        <n v="345383"/>
        <n v="79155"/>
        <n v="322795"/>
        <n v="94541"/>
        <n v="455413"/>
        <n v="178668"/>
        <n v="302130"/>
        <n v="321534"/>
        <n v="405624"/>
        <n v="478593"/>
        <n v="83615"/>
        <n v="153138"/>
        <n v="273307"/>
        <n v="87645"/>
        <n v="451185"/>
        <n v="28275"/>
        <n v="120096"/>
        <n v="405158"/>
        <n v="459020"/>
        <n v="372315"/>
        <n v="377011"/>
        <n v="155809"/>
        <n v="103067"/>
        <n v="221778"/>
        <n v="282497"/>
        <n v="57103"/>
        <n v="302313"/>
        <n v="273575"/>
        <n v="168327"/>
        <n v="302565"/>
        <n v="52912"/>
        <n v="191437"/>
        <n v="45595"/>
        <n v="289759"/>
        <n v="261096"/>
        <n v="91814"/>
        <n v="285177"/>
        <n v="213394"/>
        <n v="323264"/>
        <n v="83485"/>
        <n v="164222"/>
        <n v="184771"/>
        <n v="359457"/>
        <n v="441559"/>
        <n v="337138"/>
        <n v="463778"/>
        <n v="366805"/>
        <n v="224670"/>
        <n v="146665"/>
        <n v="17145"/>
        <n v="251572"/>
        <n v="169720"/>
        <n v="465854"/>
        <n v="241825"/>
        <n v="110983"/>
        <n v="297541"/>
        <n v="273301"/>
        <n v="75211"/>
        <n v="394506"/>
        <n v="343403"/>
        <n v="476900"/>
        <n v="67391"/>
        <n v="209666"/>
        <n v="452049"/>
        <n v="441137"/>
        <n v="330753"/>
        <n v="179887"/>
        <n v="318969"/>
        <n v="279105"/>
        <n v="476070"/>
        <n v="233626"/>
        <n v="458420"/>
        <n v="117860"/>
        <n v="268009"/>
        <n v="328437"/>
        <n v="422060"/>
        <n v="246604"/>
        <n v="152985"/>
        <n v="14047"/>
        <n v="246588"/>
        <n v="102472"/>
        <n v="449839"/>
        <n v="250810"/>
        <n v="308938"/>
        <n v="353896"/>
        <n v="343398"/>
        <n v="316293"/>
        <n v="255721"/>
        <n v="261368"/>
        <n v="224330"/>
        <n v="457493"/>
        <n v="117482"/>
        <n v="390978"/>
        <n v="56432"/>
        <n v="321441"/>
        <n v="256093"/>
        <n v="439807"/>
        <n v="314533"/>
        <n v="429494"/>
        <n v="73331"/>
        <n v="80748"/>
        <n v="478377"/>
        <n v="407789"/>
        <n v="379102"/>
        <n v="34080"/>
        <n v="358602"/>
        <n v="434458"/>
        <n v="201481"/>
        <n v="30731"/>
        <n v="282515"/>
        <n v="129121"/>
        <n v="164819"/>
        <n v="246657"/>
        <n v="454560"/>
        <n v="50898"/>
        <n v="444350"/>
        <n v="226070"/>
        <n v="163559"/>
        <n v="408888"/>
        <n v="16439"/>
        <n v="221125"/>
        <n v="92666"/>
        <n v="297480"/>
        <n v="393483"/>
        <n v="100134"/>
        <n v="125262"/>
        <n v="99414"/>
        <n v="287697"/>
        <n v="472221"/>
        <n v="238798"/>
        <n v="262993"/>
        <n v="134382"/>
        <n v="176645"/>
        <n v="370713"/>
        <n v="107303"/>
        <n v="408733"/>
        <n v="207410"/>
        <n v="419924"/>
        <n v="223002"/>
        <n v="194931"/>
        <n v="65439"/>
        <n v="246147"/>
        <n v="98436"/>
        <n v="140717"/>
        <n v="27513"/>
        <n v="435616"/>
        <n v="66756"/>
        <n v="280455"/>
        <n v="178937"/>
        <n v="155238"/>
        <n v="395667"/>
        <n v="57829"/>
        <n v="153873"/>
        <n v="346780"/>
        <n v="176684"/>
        <n v="404965"/>
        <n v="289660"/>
        <n v="290149"/>
        <n v="178118"/>
        <n v="294619"/>
        <n v="423612"/>
        <n v="313780"/>
        <n v="215759"/>
        <n v="49732"/>
        <n v="377691"/>
        <n v="185535"/>
        <n v="313680"/>
        <n v="28753"/>
        <n v="392036"/>
        <n v="29021"/>
        <n v="345958"/>
        <n v="470130"/>
        <n v="36341"/>
        <n v="257735"/>
        <n v="421124"/>
        <n v="258223"/>
        <n v="229772"/>
        <n v="426527"/>
        <n v="348677"/>
        <n v="450933"/>
        <n v="463774"/>
        <n v="423085"/>
        <n v="9110"/>
        <n v="22643"/>
        <n v="72762"/>
        <n v="430242"/>
        <n v="214309"/>
        <n v="274585"/>
        <n v="177527"/>
        <n v="326515"/>
        <n v="375063"/>
        <n v="172588"/>
        <n v="221600"/>
        <n v="111742"/>
        <n v="382270"/>
        <n v="454838"/>
        <n v="315988"/>
        <n v="265569"/>
        <n v="390221"/>
        <n v="228300"/>
        <n v="124015"/>
        <n v="51668"/>
        <n v="256448"/>
        <n v="390546"/>
        <n v="389123"/>
        <n v="15315"/>
        <n v="209847"/>
        <n v="124786"/>
        <n v="188931"/>
        <n v="378564"/>
        <n v="357407"/>
        <n v="145241"/>
        <n v="206760"/>
        <n v="111058"/>
        <n v="171082"/>
        <n v="398201"/>
        <n v="201833"/>
        <n v="449271"/>
        <n v="272104"/>
        <n v="459600"/>
        <n v="273324"/>
        <n v="463342"/>
        <n v="220190"/>
        <n v="309133"/>
        <n v="88980"/>
        <n v="363957"/>
        <n v="60475"/>
        <n v="166809"/>
        <n v="413437"/>
        <n v="300198"/>
        <n v="80412"/>
        <n v="391599"/>
        <n v="25795"/>
        <n v="269931"/>
        <n v="146529"/>
        <n v="124624"/>
        <n v="292276"/>
        <n v="197561"/>
        <n v="344775"/>
        <n v="289295"/>
        <n v="424598"/>
        <n v="68189"/>
        <n v="158447"/>
        <n v="288363"/>
        <n v="371892"/>
        <n v="227653"/>
        <n v="477780"/>
        <n v="320602"/>
        <n v="184983"/>
        <n v="94816"/>
        <n v="393360"/>
        <n v="270383"/>
        <n v="467195"/>
        <n v="166857"/>
        <n v="106039"/>
        <n v="473232"/>
        <n v="39970"/>
        <n v="130155"/>
        <n v="335876"/>
        <n v="143229"/>
        <n v="73821"/>
        <n v="89348"/>
        <n v="99975"/>
        <n v="284435"/>
        <n v="264057"/>
        <n v="455819"/>
        <n v="272039"/>
        <n v="381776"/>
        <n v="42042"/>
        <n v="228264"/>
        <n v="300737"/>
        <n v="406595"/>
        <n v="90908"/>
        <n v="270401"/>
        <n v="47849"/>
        <n v="87064"/>
        <n v="104369"/>
        <n v="11956"/>
        <n v="289726"/>
        <n v="299851"/>
        <n v="114993"/>
        <n v="391638"/>
        <n v="332037"/>
        <n v="176309"/>
        <n v="273454"/>
        <n v="315985"/>
        <n v="162896"/>
        <n v="382056"/>
        <n v="464048"/>
        <n v="17522"/>
        <n v="412978"/>
        <n v="271786"/>
        <n v="305279"/>
        <n v="61603"/>
        <n v="258374"/>
        <n v="426180"/>
        <n v="340071"/>
        <n v="275247"/>
        <n v="332057"/>
        <n v="56811"/>
        <n v="355267"/>
        <n v="310440"/>
        <n v="296636"/>
        <n v="400961"/>
        <n v="208120"/>
        <n v="279844"/>
        <n v="458325"/>
        <n v="314278"/>
        <n v="401115"/>
        <n v="329335"/>
        <n v="176597"/>
        <n v="90331"/>
        <n v="331660"/>
        <n v="374295"/>
        <n v="103560"/>
        <n v="341692"/>
        <n v="215014"/>
        <n v="406763"/>
        <n v="143001"/>
        <n v="219616"/>
        <n v="133359"/>
        <n v="21992"/>
        <n v="335810"/>
        <n v="297198"/>
        <n v="6101"/>
        <n v="231227"/>
        <n v="338814"/>
        <n v="253060"/>
        <n v="26247"/>
        <n v="51770"/>
        <n v="400609"/>
        <n v="30221"/>
        <n v="288320"/>
        <n v="29267"/>
        <n v="275112"/>
        <n v="247072"/>
        <n v="169382"/>
        <n v="430211"/>
        <n v="459016"/>
        <n v="59784"/>
        <n v="473867"/>
        <n v="109155"/>
        <n v="200789"/>
        <n v="169433"/>
        <n v="453249"/>
        <n v="63469"/>
        <n v="61714"/>
        <n v="291317"/>
        <n v="190219"/>
        <n v="326622"/>
        <n v="137217"/>
        <n v="158750"/>
        <n v="393632"/>
        <n v="400580"/>
        <n v="437143"/>
        <n v="454166"/>
        <n v="458236"/>
        <n v="297948"/>
        <n v="128037"/>
        <n v="173984"/>
        <n v="437795"/>
        <n v="48738"/>
        <n v="379559"/>
        <n v="247220"/>
        <n v="111597"/>
        <n v="333995"/>
        <n v="266185"/>
        <n v="35970"/>
        <n v="256570"/>
        <n v="3805"/>
        <n v="118577"/>
        <n v="364601"/>
        <n v="135377"/>
        <n v="218484"/>
        <n v="455655"/>
        <n v="147780"/>
        <n v="408046"/>
        <n v="353059"/>
        <n v="350361"/>
        <n v="81220"/>
        <n v="415290"/>
        <n v="241090"/>
        <n v="467346"/>
        <n v="248725"/>
        <n v="169315"/>
        <n v="319203"/>
        <n v="328426"/>
        <n v="189508"/>
        <n v="159827"/>
        <n v="113827"/>
        <n v="307391"/>
        <n v="76205"/>
        <n v="178412"/>
        <n v="219853"/>
        <n v="147087"/>
        <n v="168465"/>
        <n v="49144"/>
        <n v="425645"/>
        <n v="97657"/>
        <n v="176855"/>
        <n v="149881"/>
        <n v="376155"/>
        <n v="290260"/>
        <n v="213883"/>
        <n v="453695"/>
        <n v="420403"/>
        <n v="277361"/>
        <n v="419974"/>
        <n v="392636"/>
        <n v="207809"/>
        <n v="19824"/>
        <n v="221402"/>
        <n v="176002"/>
        <n v="218814"/>
        <n v="397099"/>
        <n v="370254"/>
        <n v="43073"/>
        <n v="60514"/>
        <n v="367358"/>
        <n v="185049"/>
        <n v="85735"/>
        <n v="285678"/>
        <n v="100198"/>
        <n v="313853"/>
        <n v="418434"/>
        <n v="118596"/>
        <n v="67064"/>
        <n v="316404"/>
        <n v="122323"/>
        <n v="83655"/>
        <n v="125536"/>
        <n v="116382"/>
        <n v="327481"/>
        <n v="198724"/>
        <n v="177173"/>
        <n v="114699"/>
        <n v="186092"/>
        <n v="249762"/>
        <n v="417856"/>
        <n v="366873"/>
        <n v="462175"/>
        <n v="231832"/>
        <n v="411635"/>
        <n v="404122"/>
        <n v="144636"/>
        <n v="308766"/>
        <n v="270741"/>
        <n v="270904"/>
        <n v="108172"/>
        <n v="454263"/>
        <n v="343500"/>
        <n v="43217"/>
        <n v="270347"/>
        <n v="187427"/>
        <n v="285211"/>
        <n v="316958"/>
        <n v="313057"/>
        <n v="125562"/>
        <n v="47234"/>
        <n v="468655"/>
        <n v="194137"/>
        <n v="126107"/>
        <n v="343604"/>
        <n v="295307"/>
        <n v="131685"/>
        <n v="109923"/>
        <n v="91310"/>
        <n v="165628"/>
        <n v="215798"/>
        <n v="215163"/>
        <n v="84694"/>
        <n v="56783"/>
        <n v="121577"/>
        <n v="256829"/>
        <n v="361498"/>
        <n v="314516"/>
        <n v="437341"/>
        <n v="250463"/>
        <n v="289852"/>
        <n v="379097"/>
        <n v="325193"/>
        <n v="476808"/>
        <n v="55961"/>
        <n v="49074"/>
        <n v="145946"/>
        <n v="398564"/>
        <n v="345550"/>
        <n v="215228"/>
        <n v="73106"/>
        <n v="342175"/>
        <n v="61408"/>
        <n v="75329"/>
        <n v="447119"/>
        <n v="126227"/>
        <n v="287208"/>
        <n v="454711"/>
        <n v="89126"/>
        <n v="171708"/>
        <n v="465248"/>
        <n v="103786"/>
        <n v="140885"/>
        <n v="151501"/>
        <n v="346452"/>
        <n v="176083"/>
        <n v="204"/>
        <n v="24481"/>
        <n v="269156"/>
        <n v="175989"/>
        <n v="427521"/>
        <n v="310352"/>
        <n v="405903"/>
        <n v="343624"/>
        <n v="304401"/>
        <n v="259021"/>
        <n v="77334"/>
        <n v="286694"/>
        <n v="115463"/>
        <n v="267901"/>
        <n v="270067"/>
        <n v="244839"/>
        <n v="276845"/>
        <n v="179862"/>
        <n v="275636"/>
        <n v="152232"/>
        <n v="305159"/>
        <n v="461962"/>
        <n v="194726"/>
        <n v="423849"/>
        <n v="269697"/>
        <n v="269548"/>
        <n v="234768"/>
        <n v="247075"/>
        <n v="454629"/>
        <n v="151867"/>
        <n v="12039"/>
        <n v="39656"/>
        <n v="51713"/>
        <n v="249799"/>
        <n v="470525"/>
        <n v="333682"/>
        <n v="243531"/>
        <n v="14006"/>
        <n v="372627"/>
        <n v="175883"/>
        <n v="44466"/>
        <n v="268090"/>
        <n v="403482"/>
        <n v="365685"/>
        <n v="196589"/>
        <n v="258759"/>
        <n v="77874"/>
        <n v="368023"/>
        <n v="218248"/>
        <n v="309712"/>
        <n v="188004"/>
        <n v="123952"/>
        <n v="151752"/>
        <n v="406870"/>
        <n v="358836"/>
        <n v="353664"/>
        <n v="474780"/>
        <n v="259637"/>
        <n v="368115"/>
        <n v="403358"/>
        <n v="88098"/>
        <n v="50301"/>
        <n v="237491"/>
        <n v="292531"/>
        <n v="251254"/>
        <n v="83281"/>
        <n v="437139"/>
        <n v="209901"/>
        <n v="232170"/>
        <n v="445221"/>
        <n v="276822"/>
        <n v="342632"/>
        <n v="357258"/>
        <n v="255080"/>
        <n v="398070"/>
        <n v="384697"/>
        <n v="128898"/>
        <n v="339564"/>
        <n v="131859"/>
        <n v="14386"/>
        <n v="289594"/>
        <n v="30648"/>
        <n v="429983"/>
        <n v="211045"/>
        <n v="405944"/>
        <n v="372456"/>
        <n v="359656"/>
        <n v="287493"/>
        <n v="405366"/>
        <n v="125514"/>
        <n v="102876"/>
        <n v="2345"/>
        <n v="303625"/>
        <n v="25482"/>
        <n v="150268"/>
        <n v="403220"/>
        <n v="95236"/>
        <n v="245457"/>
        <n v="19660"/>
        <n v="130722"/>
        <n v="349918"/>
        <n v="54245"/>
        <n v="9608"/>
        <n v="263550"/>
        <n v="346617"/>
        <n v="179465"/>
        <n v="23062"/>
        <n v="68786"/>
        <n v="342637"/>
        <n v="92799"/>
        <n v="367342"/>
        <n v="462289"/>
        <n v="246541"/>
        <n v="101139"/>
        <n v="10958"/>
        <n v="25410"/>
        <n v="160175"/>
        <n v="385351"/>
        <n v="330861"/>
        <n v="180432"/>
        <n v="334039"/>
        <n v="468461"/>
        <n v="453133"/>
        <n v="353383"/>
        <n v="230326"/>
        <n v="456868"/>
        <n v="371668"/>
        <n v="43631"/>
        <n v="112643"/>
        <n v="377926"/>
        <n v="270248"/>
        <n v="87812"/>
        <n v="29034"/>
        <n v="444768"/>
        <n v="118137"/>
        <n v="56136"/>
        <n v="228696"/>
        <n v="101081"/>
        <n v="17228"/>
        <n v="50444"/>
        <n v="228461"/>
        <n v="140576"/>
        <n v="366015"/>
        <n v="9167"/>
        <n v="414364"/>
        <n v="369616"/>
        <n v="392289"/>
        <n v="192996"/>
        <n v="362369"/>
        <n v="185279"/>
        <n v="128664"/>
        <n v="183446"/>
        <n v="309678"/>
        <n v="325013"/>
        <n v="340320"/>
        <n v="178411"/>
        <n v="16315"/>
        <n v="310209"/>
        <n v="386939"/>
        <n v="318925"/>
        <n v="148218"/>
        <n v="108774"/>
        <n v="391555"/>
        <n v="244286"/>
        <n v="392358"/>
        <n v="123844"/>
        <n v="106429"/>
        <n v="464030"/>
        <n v="7177"/>
        <n v="345637"/>
        <n v="409800"/>
        <n v="322974"/>
        <n v="6475"/>
        <n v="34186"/>
        <n v="123276"/>
        <n v="136827"/>
        <n v="38046"/>
        <n v="474889"/>
        <n v="256102"/>
        <n v="207265"/>
        <n v="385477"/>
        <n v="442979"/>
        <n v="5982"/>
        <n v="136689"/>
        <n v="391218"/>
        <n v="308856"/>
        <n v="310059"/>
        <n v="203035"/>
        <n v="50995"/>
        <n v="141494"/>
        <n v="182670"/>
        <n v="409506"/>
        <n v="333665"/>
        <n v="41372"/>
        <n v="215749"/>
        <n v="265382"/>
        <n v="68042"/>
        <n v="323221"/>
        <n v="15560"/>
        <n v="287277"/>
        <n v="227151"/>
        <n v="463830"/>
        <n v="172263"/>
        <n v="323088"/>
        <n v="34712"/>
        <n v="78282"/>
        <n v="417366"/>
        <n v="325629"/>
        <n v="336040"/>
        <n v="417237"/>
        <n v="133628"/>
        <n v="161088"/>
        <n v="219046"/>
        <n v="389238"/>
        <n v="132684"/>
        <n v="201886"/>
        <n v="17577"/>
        <n v="326651"/>
        <n v="310710"/>
        <n v="39774"/>
        <n v="299451"/>
        <n v="17469"/>
        <n v="245844"/>
        <n v="72511"/>
        <n v="151369"/>
        <n v="404187"/>
        <n v="372913"/>
        <n v="317231"/>
        <n v="398652"/>
        <n v="14737"/>
        <n v="397613"/>
        <n v="142293"/>
        <n v="275041"/>
        <n v="19520"/>
        <n v="372008"/>
        <n v="371220"/>
        <n v="425360"/>
        <n v="21136"/>
        <n v="453901"/>
        <n v="327615"/>
        <n v="165492"/>
        <n v="425786"/>
        <n v="434871"/>
        <n v="461660"/>
        <n v="92173"/>
        <n v="202639"/>
        <n v="253823"/>
        <n v="202791"/>
        <n v="187115"/>
        <n v="256231"/>
        <n v="474412"/>
        <n v="135929"/>
        <n v="464315"/>
        <n v="467145"/>
        <n v="441340"/>
        <n v="39621"/>
        <n v="87897"/>
        <n v="305970"/>
        <n v="92624"/>
        <n v="386258"/>
        <n v="255906"/>
        <n v="451811"/>
        <n v="308230"/>
        <n v="131381"/>
        <n v="94258"/>
        <n v="428362"/>
        <n v="416865"/>
        <n v="344725"/>
        <n v="154449"/>
        <n v="398709"/>
        <n v="12634"/>
        <n v="227425"/>
        <n v="437744"/>
        <n v="47419"/>
        <n v="341842"/>
        <n v="252406"/>
        <n v="305363"/>
        <n v="299286"/>
        <n v="243101"/>
        <n v="277857"/>
        <n v="32612"/>
        <n v="427900"/>
        <n v="223949"/>
        <n v="49390"/>
        <n v="180697"/>
        <n v="118211"/>
        <n v="357846"/>
        <n v="100063"/>
        <n v="343048"/>
        <n v="438324"/>
        <n v="36491"/>
        <n v="326533"/>
        <n v="438332"/>
        <n v="137829"/>
        <n v="334493"/>
        <n v="327350"/>
        <n v="267987"/>
        <n v="168307"/>
        <n v="84715"/>
        <n v="92914"/>
        <n v="187948"/>
        <n v="15878"/>
        <n v="390987"/>
        <n v="418033"/>
        <n v="323812"/>
        <n v="246545"/>
        <n v="381396"/>
        <n v="429790"/>
        <n v="461832"/>
        <n v="294768"/>
        <n v="74546"/>
        <n v="401900"/>
        <n v="131571"/>
        <n v="291822"/>
        <n v="222405"/>
        <n v="274088"/>
        <n v="375324"/>
        <n v="236731"/>
        <n v="344487"/>
        <n v="205270"/>
        <n v="374969"/>
        <n v="209529"/>
        <n v="342693"/>
        <n v="192314"/>
        <n v="309129"/>
        <n v="66412"/>
        <n v="80358"/>
        <n v="56611"/>
        <n v="328312"/>
        <n v="469473"/>
        <n v="27194"/>
        <n v="3490"/>
        <n v="429859"/>
        <n v="436829"/>
        <n v="284525"/>
        <n v="13019"/>
        <n v="88895"/>
        <n v="252165"/>
        <n v="21842"/>
        <n v="51581"/>
        <n v="287608"/>
        <n v="353201"/>
        <n v="55340"/>
        <n v="258587"/>
        <n v="109742"/>
        <n v="72098"/>
        <n v="292608"/>
        <n v="320962"/>
        <n v="345044"/>
        <n v="278178"/>
        <n v="339428"/>
        <n v="79351"/>
        <n v="360727"/>
        <n v="91446"/>
        <n v="17483"/>
        <n v="321510"/>
        <n v="111526"/>
        <n v="463045"/>
        <n v="398488"/>
        <n v="298151"/>
        <n v="379859"/>
        <n v="242725"/>
        <n v="388297"/>
        <n v="325558"/>
        <n v="241682"/>
        <n v="238800"/>
        <n v="201938"/>
        <n v="82011"/>
        <n v="70269"/>
        <n v="132149"/>
        <n v="65840"/>
        <n v="297395"/>
        <n v="54411"/>
        <n v="241518"/>
        <n v="73471"/>
        <n v="336356"/>
        <n v="352900"/>
        <n v="319840"/>
        <n v="52760"/>
        <n v="212908"/>
        <n v="332570"/>
        <n v="117703"/>
        <n v="351129"/>
        <n v="3658"/>
        <n v="396715"/>
        <n v="381767"/>
        <n v="242592"/>
        <n v="223759"/>
        <n v="430988"/>
        <n v="274664"/>
        <n v="450333"/>
        <n v="436014"/>
        <n v="265164"/>
        <n v="332426"/>
        <n v="259630"/>
        <n v="314895"/>
        <n v="367344"/>
        <n v="466497"/>
        <n v="456553"/>
        <n v="154817"/>
        <n v="220182"/>
        <n v="151924"/>
        <n v="116321"/>
        <n v="346519"/>
        <n v="252952"/>
        <n v="175184"/>
        <n v="367203"/>
        <n v="266543"/>
        <n v="266748"/>
        <n v="324142"/>
        <n v="252788"/>
        <n v="449500"/>
        <n v="219025"/>
        <n v="386755"/>
        <n v="434747"/>
        <n v="393366"/>
        <n v="308303"/>
        <n v="253125"/>
        <n v="356929"/>
        <n v="163796"/>
        <n v="66937"/>
        <n v="191645"/>
        <n v="137435"/>
        <n v="397620"/>
        <n v="441799"/>
        <n v="264569"/>
        <n v="303008"/>
        <n v="462359"/>
        <n v="374469"/>
        <n v="217784"/>
        <n v="276749"/>
        <n v="348814"/>
        <n v="115335"/>
        <n v="419739"/>
        <n v="115403"/>
        <n v="114745"/>
        <n v="141090"/>
        <n v="442025"/>
        <n v="72374"/>
        <n v="346746"/>
        <n v="409083"/>
        <n v="267502"/>
        <n v="349274"/>
        <n v="134245"/>
        <n v="455346"/>
        <n v="24763"/>
        <n v="346164"/>
        <n v="424461"/>
        <n v="293576"/>
        <n v="142001"/>
        <n v="64078"/>
        <n v="190601"/>
        <n v="283642"/>
        <n v="129074"/>
        <n v="305025"/>
        <n v="446676"/>
        <n v="252661"/>
        <n v="97787"/>
        <n v="424561"/>
        <n v="424538"/>
        <n v="36059"/>
        <n v="270884"/>
        <n v="35530"/>
        <n v="16164"/>
        <n v="333091"/>
        <n v="17199"/>
        <n v="43507"/>
        <n v="73707"/>
        <n v="39255"/>
        <n v="459697"/>
        <n v="300568"/>
        <n v="117886"/>
        <n v="461756"/>
        <n v="417306"/>
        <n v="345726"/>
        <n v="382912"/>
        <n v="251718"/>
        <n v="328061"/>
        <n v="182627"/>
        <n v="243445"/>
        <n v="218973"/>
        <n v="56919"/>
        <n v="412429"/>
        <n v="276231"/>
        <n v="478233"/>
        <n v="412251"/>
        <n v="182421"/>
        <n v="280557"/>
        <n v="301772"/>
        <n v="135157"/>
        <n v="71977"/>
        <n v="268879"/>
        <n v="32073"/>
        <n v="121652"/>
        <n v="428285"/>
        <n v="151401"/>
        <n v="226232"/>
        <n v="360157"/>
        <n v="383352"/>
        <n v="288982"/>
        <n v="352112"/>
        <n v="175932"/>
        <n v="51479"/>
        <n v="175642"/>
        <n v="233179"/>
        <n v="283395"/>
        <n v="197788"/>
        <n v="466491"/>
        <n v="303686"/>
        <n v="253198"/>
        <n v="400113"/>
        <n v="196709"/>
        <n v="106489"/>
        <n v="152734"/>
        <n v="54739"/>
        <n v="17134"/>
        <n v="345977"/>
        <n v="145450"/>
        <n v="247506"/>
        <n v="29929"/>
        <n v="225555"/>
        <n v="228515"/>
        <n v="52197"/>
        <n v="263568"/>
        <n v="177624"/>
        <n v="164057"/>
        <n v="140147"/>
        <n v="419514"/>
        <n v="140079"/>
        <n v="454890"/>
        <n v="457139"/>
        <n v="21791"/>
        <n v="127699"/>
        <n v="443290"/>
        <n v="89185"/>
        <n v="76250"/>
        <n v="20339"/>
        <n v="103784"/>
        <n v="106079"/>
        <n v="339916"/>
        <n v="133987"/>
        <n v="216313"/>
        <n v="108461"/>
        <n v="356378"/>
        <n v="73556"/>
        <n v="243473"/>
        <n v="344322"/>
        <n v="84507"/>
        <n v="92843"/>
        <n v="299979"/>
        <n v="382416"/>
        <n v="386196"/>
        <n v="206124"/>
        <n v="311106"/>
        <n v="391293"/>
        <n v="57594"/>
        <n v="205316"/>
        <n v="470718"/>
        <n v="375394"/>
        <n v="322942"/>
        <n v="97272"/>
        <n v="50299"/>
        <n v="310457"/>
        <n v="421914"/>
        <n v="253546"/>
        <n v="5045"/>
        <n v="477117"/>
        <n v="390797"/>
        <n v="345138"/>
        <n v="367700"/>
        <n v="393540"/>
        <n v="301401"/>
        <n v="273185"/>
        <n v="286795"/>
        <n v="233639"/>
        <n v="11441"/>
        <n v="32088"/>
        <n v="378546"/>
        <n v="117905"/>
        <n v="39237"/>
        <n v="307789"/>
        <n v="153987"/>
        <n v="262278"/>
        <n v="45803"/>
        <n v="187477"/>
        <n v="63309"/>
        <n v="396596"/>
        <n v="37086"/>
        <n v="437701"/>
        <n v="249256"/>
        <n v="53153"/>
        <n v="321729"/>
        <n v="35547"/>
        <n v="256951"/>
        <n v="81927"/>
        <n v="50200"/>
        <n v="42162"/>
        <n v="236800"/>
        <n v="130578"/>
        <n v="408345"/>
        <n v="86699"/>
        <n v="263907"/>
        <n v="22305"/>
        <n v="404612"/>
        <n v="349443"/>
        <n v="315261"/>
        <n v="410092"/>
        <n v="293192"/>
        <n v="324029"/>
        <n v="214375"/>
        <n v="298705"/>
        <n v="179410"/>
        <n v="341004"/>
        <n v="469023"/>
        <n v="472755"/>
        <n v="184299"/>
        <n v="261180"/>
        <n v="299102"/>
        <n v="287022"/>
        <n v="46093"/>
        <n v="163562"/>
        <n v="108824"/>
        <n v="414632"/>
        <n v="415991"/>
        <n v="446528"/>
        <n v="219032"/>
        <n v="476288"/>
        <n v="298853"/>
        <n v="78099"/>
        <n v="284491"/>
        <n v="4641"/>
        <n v="469824"/>
        <n v="344453"/>
        <n v="71602"/>
        <n v="346966"/>
        <n v="272201"/>
        <n v="468525"/>
        <n v="239307"/>
        <n v="154823"/>
        <n v="328282"/>
        <n v="363108"/>
        <n v="204809"/>
        <n v="69722"/>
        <n v="164401"/>
        <n v="470082"/>
        <n v="283189"/>
        <n v="386241"/>
        <n v="70426"/>
        <n v="81895"/>
        <n v="283668"/>
        <n v="145893"/>
        <n v="368701"/>
        <n v="209477"/>
        <n v="326729"/>
        <n v="228499"/>
        <n v="122027"/>
        <n v="94227"/>
        <n v="441133"/>
        <n v="255297"/>
        <n v="190252"/>
        <n v="3730"/>
        <n v="447450"/>
        <n v="308497"/>
        <n v="396959"/>
        <n v="58996"/>
        <n v="194875"/>
        <n v="121219"/>
        <n v="231782"/>
        <n v="325670"/>
        <n v="356266"/>
        <n v="46388"/>
        <n v="443620"/>
        <n v="322946"/>
        <n v="109410"/>
        <n v="230128"/>
        <n v="442813"/>
        <n v="315495"/>
        <n v="326268"/>
        <n v="152578"/>
        <n v="314734"/>
        <n v="451662"/>
        <n v="447667"/>
        <n v="155551"/>
        <n v="61974"/>
        <n v="405785"/>
        <n v="111457"/>
        <n v="285575"/>
        <n v="178117"/>
        <n v="431792"/>
        <n v="83020"/>
        <n v="379197"/>
        <n v="93802"/>
        <n v="135479"/>
        <n v="21837"/>
        <n v="327159"/>
        <n v="257325"/>
        <n v="59225"/>
        <n v="471243"/>
        <n v="356531"/>
        <n v="461177"/>
        <n v="244282"/>
        <n v="216300"/>
        <n v="157574"/>
        <n v="377791"/>
        <n v="405342"/>
        <n v="68320"/>
        <n v="184636"/>
        <n v="306746"/>
        <n v="28081"/>
        <n v="305572"/>
        <n v="441439"/>
        <n v="84374"/>
        <n v="286087"/>
        <n v="248466"/>
        <n v="428166"/>
        <n v="324804"/>
        <n v="46164"/>
        <n v="198404"/>
        <n v="77378"/>
        <n v="217982"/>
        <n v="380357"/>
        <n v="110991"/>
        <n v="346829"/>
        <n v="238922"/>
        <n v="405685"/>
        <n v="27497"/>
        <n v="375710"/>
        <n v="297237"/>
        <n v="230272"/>
        <n v="29469"/>
        <n v="82145"/>
        <n v="454349"/>
        <n v="409308"/>
        <n v="124978"/>
        <n v="137332"/>
        <n v="221580"/>
        <n v="377382"/>
        <n v="346365"/>
        <n v="231951"/>
        <n v="440375"/>
        <n v="108345"/>
        <n v="50825"/>
        <n v="418585"/>
        <n v="88554"/>
        <n v="225291"/>
        <n v="141682"/>
        <n v="318297"/>
        <n v="227903"/>
        <n v="448551"/>
        <n v="11454"/>
        <n v="124881"/>
        <n v="426697"/>
        <n v="399318"/>
        <n v="170494"/>
        <n v="142733"/>
        <n v="215696"/>
        <n v="316766"/>
        <n v="114185"/>
        <n v="191348"/>
        <n v="291759"/>
        <n v="361573"/>
        <n v="30334"/>
        <n v="424964"/>
        <n v="447006"/>
        <n v="169999"/>
        <n v="8942"/>
        <n v="22059"/>
        <n v="427055"/>
        <n v="308321"/>
        <n v="187279"/>
        <n v="103612"/>
        <n v="75353"/>
        <n v="288729"/>
        <n v="438701"/>
        <n v="87962"/>
        <n v="285201"/>
        <n v="369167"/>
        <n v="310243"/>
        <n v="37936"/>
        <n v="247462"/>
        <n v="292908"/>
        <n v="42975"/>
        <n v="467667"/>
        <n v="42824"/>
        <n v="43927"/>
        <n v="60234"/>
        <n v="79042"/>
        <n v="430951"/>
        <n v="64949"/>
        <n v="60428"/>
        <n v="395983"/>
        <n v="318428"/>
        <n v="278577"/>
        <n v="407207"/>
        <n v="199224"/>
        <n v="258150"/>
        <n v="364816"/>
        <n v="304678"/>
        <n v="437045"/>
        <n v="390063"/>
        <n v="236434"/>
        <n v="365140"/>
        <n v="235279"/>
        <n v="158201"/>
        <n v="185020"/>
        <n v="352674"/>
        <n v="219587"/>
        <n v="148495"/>
        <n v="149721"/>
        <n v="228747"/>
        <n v="206313"/>
        <n v="451472"/>
        <n v="417067"/>
        <n v="169408"/>
        <n v="282512"/>
        <n v="166506"/>
        <n v="457278"/>
        <n v="275922"/>
        <n v="464600"/>
        <n v="34930"/>
        <n v="444627"/>
        <n v="250212"/>
        <n v="211437"/>
        <n v="92561"/>
        <n v="238815"/>
        <n v="84833"/>
        <n v="193263"/>
        <n v="297509"/>
        <n v="128923"/>
        <n v="327680"/>
        <n v="441492"/>
        <n v="362384"/>
        <n v="254643"/>
        <n v="53962"/>
        <n v="415630"/>
        <n v="164850"/>
        <n v="104437"/>
        <n v="298201"/>
        <n v="383131"/>
        <n v="309327"/>
        <n v="42842"/>
        <n v="149335"/>
        <n v="176728"/>
        <n v="53620"/>
        <n v="360515"/>
        <n v="415404"/>
        <n v="303403"/>
        <n v="417389"/>
        <n v="429449"/>
        <n v="255966"/>
        <n v="282218"/>
        <n v="102333"/>
        <n v="91100"/>
        <n v="88047"/>
        <n v="288436"/>
        <n v="216381"/>
        <n v="121575"/>
        <n v="328228"/>
        <n v="465631"/>
        <n v="268542"/>
        <n v="380448"/>
        <n v="401544"/>
        <n v="392162"/>
        <n v="440231"/>
        <n v="186666"/>
        <n v="435850"/>
        <n v="272451"/>
        <n v="249"/>
        <n v="392350"/>
        <n v="282806"/>
        <n v="16645"/>
        <n v="159413"/>
        <n v="262544"/>
        <n v="375654"/>
        <n v="162619"/>
        <n v="54929"/>
        <n v="196974"/>
        <n v="290220"/>
        <n v="48326"/>
        <n v="323162"/>
        <n v="426542"/>
        <n v="125063"/>
        <n v="410048"/>
        <n v="435568"/>
        <n v="346022"/>
        <n v="272887"/>
        <n v="145442"/>
        <n v="277903"/>
        <n v="31501"/>
        <n v="76120"/>
        <n v="389824"/>
        <n v="288983"/>
        <n v="439197"/>
        <n v="26735"/>
        <n v="182564"/>
        <n v="235658"/>
        <n v="246756"/>
        <n v="118299"/>
        <n v="393943"/>
        <n v="304925"/>
        <n v="202097"/>
        <n v="87607"/>
        <n v="431"/>
        <n v="136437"/>
        <n v="316935"/>
        <n v="439270"/>
        <n v="293160"/>
        <n v="90873"/>
        <n v="416103"/>
        <n v="352892"/>
        <n v="339077"/>
        <n v="179524"/>
        <n v="409827"/>
        <n v="103943"/>
        <n v="446886"/>
        <n v="156626"/>
        <n v="302615"/>
        <n v="154395"/>
        <n v="393870"/>
        <n v="194588"/>
        <n v="417406"/>
        <n v="118950"/>
        <n v="196949"/>
        <n v="56403"/>
        <n v="194071"/>
        <n v="248265"/>
        <n v="251049"/>
        <n v="173896"/>
        <n v="433927"/>
        <n v="214485"/>
        <n v="181839"/>
        <n v="184629"/>
        <n v="407273"/>
        <n v="439311"/>
        <n v="268528"/>
        <n v="330382"/>
        <n v="317649"/>
        <n v="370893"/>
        <n v="69042"/>
        <n v="121933"/>
        <n v="328586"/>
        <n v="198051"/>
        <n v="260983"/>
        <n v="460179"/>
        <n v="330576"/>
        <n v="163218"/>
        <n v="287893"/>
        <n v="172797"/>
        <n v="314219"/>
        <n v="382172"/>
        <n v="357016"/>
        <n v="326315"/>
        <n v="218396"/>
        <n v="10953"/>
        <n v="33665"/>
        <n v="385683"/>
        <n v="250767"/>
        <n v="81785"/>
        <n v="175204"/>
        <n v="414481"/>
        <n v="273569"/>
        <n v="477931"/>
        <n v="268026"/>
        <n v="454047"/>
        <n v="221921"/>
        <n v="183697"/>
        <n v="447436"/>
        <n v="477170"/>
        <n v="265958"/>
        <n v="274569"/>
        <n v="133413"/>
        <n v="22600"/>
        <n v="105456"/>
        <n v="265793"/>
        <n v="163344"/>
        <n v="131018"/>
        <n v="170012"/>
        <n v="37346"/>
        <n v="289823"/>
        <n v="135346"/>
        <n v="91295"/>
        <n v="171335"/>
        <n v="59145"/>
        <n v="42329"/>
        <n v="434688"/>
        <n v="130324"/>
        <n v="296523"/>
        <n v="438055"/>
        <n v="120801"/>
        <n v="185769"/>
        <n v="354608"/>
        <n v="19110"/>
        <n v="289204"/>
        <n v="458979"/>
        <n v="190894"/>
        <n v="36177"/>
        <n v="322780"/>
        <n v="400801"/>
        <n v="330015"/>
        <n v="281874"/>
        <n v="443706"/>
        <n v="281581"/>
        <n v="176990"/>
        <n v="81477"/>
        <n v="77667"/>
        <n v="251119"/>
        <n v="15876"/>
        <n v="208814"/>
        <n v="446026"/>
        <n v="331703"/>
        <n v="125380"/>
        <n v="350675"/>
        <n v="102594"/>
        <n v="473020"/>
        <n v="7669"/>
        <n v="311953"/>
        <n v="95492"/>
        <n v="339386"/>
        <n v="132866"/>
        <n v="391871"/>
        <n v="353047"/>
        <n v="150424"/>
        <n v="256201"/>
        <n v="320914"/>
        <n v="116182"/>
        <n v="204534"/>
        <n v="79322"/>
        <n v="58435"/>
        <n v="321633"/>
        <n v="65450"/>
        <n v="355106"/>
        <n v="71857"/>
        <n v="30619"/>
        <n v="393209"/>
        <n v="447382"/>
        <n v="90784"/>
        <n v="355548"/>
        <n v="175126"/>
        <n v="116280"/>
        <n v="326690"/>
        <n v="53760"/>
        <n v="13448"/>
        <n v="476032"/>
        <n v="397815"/>
        <n v="381865"/>
        <n v="476825"/>
        <n v="111682"/>
        <n v="27779"/>
        <n v="264100"/>
        <n v="40908"/>
        <n v="280682"/>
        <n v="54884"/>
        <n v="67662"/>
        <n v="477690"/>
        <n v="442034"/>
        <n v="256725"/>
        <n v="414560"/>
        <n v="104886"/>
        <n v="370223"/>
        <n v="105174"/>
        <n v="64906"/>
        <n v="167588"/>
        <n v="12696"/>
        <n v="268705"/>
        <n v="424456"/>
        <n v="398155"/>
        <n v="52130"/>
        <n v="147039"/>
        <n v="123699"/>
        <n v="121283"/>
        <n v="435490"/>
        <n v="360242"/>
        <n v="305967"/>
        <n v="278622"/>
        <n v="317835"/>
        <n v="62149"/>
        <n v="109308"/>
        <n v="142239"/>
        <n v="429965"/>
        <n v="370100"/>
        <n v="138840"/>
        <n v="165193"/>
        <n v="345108"/>
        <n v="436753"/>
        <n v="252129"/>
        <n v="259500"/>
        <n v="262773"/>
        <n v="228666"/>
        <n v="430338"/>
        <n v="148505"/>
        <n v="279941"/>
        <n v="8357"/>
        <n v="160718"/>
        <n v="138540"/>
        <n v="246878"/>
        <n v="281438"/>
        <n v="367848"/>
        <n v="560"/>
        <n v="32723"/>
        <n v="453780"/>
        <n v="24262"/>
        <n v="321182"/>
        <n v="311210"/>
        <n v="32779"/>
        <n v="128932"/>
        <n v="220852"/>
        <n v="213333"/>
        <n v="146386"/>
        <n v="282825"/>
        <n v="419981"/>
        <n v="337155"/>
        <n v="418269"/>
        <n v="79915"/>
        <n v="265439"/>
        <n v="164160"/>
        <n v="435668"/>
        <n v="311026"/>
        <n v="280980"/>
        <n v="327380"/>
        <n v="130935"/>
        <n v="273431"/>
        <n v="440602"/>
        <n v="397973"/>
        <n v="478188"/>
        <n v="112874"/>
        <n v="284180"/>
        <n v="462574"/>
        <n v="53379"/>
        <n v="424214"/>
        <n v="65160"/>
        <n v="122305"/>
        <n v="264607"/>
        <n v="375423"/>
        <n v="193898"/>
        <n v="453531"/>
        <n v="199945"/>
        <n v="369826"/>
        <n v="106583"/>
        <n v="254844"/>
        <n v="14123"/>
        <n v="224144"/>
        <n v="384021"/>
        <n v="420772"/>
        <n v="204281"/>
        <n v="382780"/>
        <n v="222435"/>
        <n v="436247"/>
        <n v="354025"/>
        <n v="269108"/>
        <n v="397027"/>
        <n v="1828"/>
        <n v="360667"/>
        <n v="399559"/>
        <n v="288604"/>
        <n v="455550"/>
        <n v="311066"/>
        <n v="461971"/>
        <n v="469614"/>
        <n v="200756"/>
        <n v="16997"/>
        <n v="433353"/>
        <n v="73777"/>
        <n v="344744"/>
        <n v="217908"/>
        <n v="257612"/>
        <n v="296779"/>
        <n v="350629"/>
        <n v="275743"/>
        <n v="310733"/>
        <n v="431782"/>
        <n v="19005"/>
        <n v="106403"/>
        <n v="334111"/>
        <n v="303885"/>
        <n v="122631"/>
        <n v="226000"/>
        <n v="34585"/>
        <n v="103477"/>
        <n v="232426"/>
        <n v="268190"/>
        <n v="279456"/>
        <n v="474729"/>
        <n v="368073"/>
        <n v="336075"/>
        <n v="356989"/>
        <n v="54228"/>
        <n v="77413"/>
        <n v="92450"/>
        <n v="123443"/>
        <n v="431985"/>
        <n v="211614"/>
        <n v="455085"/>
        <n v="234100"/>
        <n v="23029"/>
        <n v="375895"/>
        <n v="77148"/>
        <n v="87160"/>
        <n v="293136"/>
        <n v="80467"/>
        <n v="56516"/>
        <n v="8477"/>
        <n v="107449"/>
        <n v="57694"/>
        <n v="429768"/>
        <n v="228837"/>
        <n v="424579"/>
        <n v="4794"/>
        <n v="364699"/>
        <n v="378064"/>
        <n v="424788"/>
        <n v="197604"/>
        <n v="120550"/>
        <n v="186210"/>
        <n v="427230"/>
        <n v="405008"/>
        <n v="434965"/>
        <n v="316485"/>
        <n v="87550"/>
        <n v="350246"/>
        <n v="55108"/>
        <n v="95783"/>
        <n v="48114"/>
        <n v="399678"/>
        <n v="425970"/>
        <n v="243916"/>
        <n v="369045"/>
        <n v="148325"/>
        <n v="188321"/>
        <n v="175401"/>
        <n v="139990"/>
        <n v="439489"/>
        <n v="394591"/>
        <n v="363432"/>
        <n v="428794"/>
        <n v="109689"/>
        <n v="184770"/>
        <n v="25014"/>
        <n v="247420"/>
        <n v="122240"/>
        <n v="42575"/>
        <n v="128545"/>
        <n v="262205"/>
        <n v="358680"/>
        <n v="251400"/>
        <n v="446360"/>
        <n v="136902"/>
        <n v="250096"/>
        <n v="92590"/>
        <n v="203952"/>
        <n v="4469"/>
        <n v="79374"/>
        <n v="272114"/>
        <n v="214661"/>
        <n v="161494"/>
        <n v="267676"/>
        <n v="61191"/>
        <n v="191429"/>
        <n v="416614"/>
        <n v="257793"/>
        <n v="76079"/>
        <n v="248457"/>
        <n v="52359"/>
        <n v="164136"/>
        <n v="120809"/>
        <n v="212582"/>
        <n v="140532"/>
        <n v="97125"/>
        <n v="143732"/>
        <n v="264805"/>
        <n v="111718"/>
        <n v="388743"/>
        <n v="276866"/>
        <n v="13774"/>
        <n v="137907"/>
        <n v="194180"/>
        <n v="98342"/>
        <n v="101273"/>
        <n v="401938"/>
        <n v="172677"/>
        <n v="249054"/>
        <n v="398916"/>
        <n v="75399"/>
        <n v="449317"/>
        <n v="340981"/>
        <n v="48813"/>
        <n v="251081"/>
        <n v="238554"/>
        <n v="382892"/>
        <n v="445008"/>
        <n v="132168"/>
        <n v="198515"/>
        <n v="232993"/>
        <n v="373643"/>
        <n v="440791"/>
        <n v="5830"/>
        <n v="391958"/>
        <n v="20793"/>
        <n v="215243"/>
        <n v="280625"/>
        <n v="274906"/>
        <n v="467664"/>
        <n v="90912"/>
        <n v="240363"/>
        <n v="111436"/>
        <n v="22463"/>
        <n v="267263"/>
        <n v="349557"/>
        <n v="449923"/>
        <n v="440379"/>
        <n v="167266"/>
        <n v="72860"/>
        <n v="266364"/>
        <n v="326113"/>
        <n v="461240"/>
        <n v="354863"/>
        <n v="40770"/>
        <n v="402114"/>
        <n v="332186"/>
        <n v="410100"/>
        <n v="368708"/>
        <n v="170033"/>
        <n v="149963"/>
        <n v="178765"/>
        <n v="171377"/>
        <n v="344118"/>
        <n v="176789"/>
        <n v="367031"/>
        <n v="419330"/>
        <n v="323988"/>
        <n v="37966"/>
        <n v="173698"/>
        <n v="132056"/>
        <n v="380120"/>
        <n v="235360"/>
        <n v="452653"/>
        <n v="451280"/>
        <n v="465965"/>
        <n v="12880"/>
        <n v="17133"/>
        <n v="476460"/>
        <n v="432534"/>
        <n v="386284"/>
        <n v="335907"/>
        <n v="222873"/>
        <n v="449149"/>
        <n v="428421"/>
        <n v="34056"/>
        <n v="13971"/>
        <n v="423386"/>
        <n v="125461"/>
        <n v="271767"/>
        <n v="343898"/>
        <n v="278635"/>
        <n v="360796"/>
        <n v="83853"/>
        <n v="310801"/>
        <n v="318424"/>
        <n v="43457"/>
        <n v="470208"/>
        <n v="392916"/>
        <n v="249164"/>
        <n v="142106"/>
        <n v="146496"/>
        <n v="77802"/>
        <n v="294032"/>
        <n v="39073"/>
        <n v="384668"/>
        <n v="264580"/>
        <n v="266624"/>
        <n v="345793"/>
        <n v="119575"/>
        <n v="405800"/>
        <n v="47874"/>
        <n v="89553"/>
        <n v="162670"/>
        <n v="279020"/>
        <n v="307364"/>
        <n v="217504"/>
        <n v="403497"/>
        <n v="157010"/>
        <n v="441085"/>
        <n v="307218"/>
        <n v="230367"/>
        <n v="466223"/>
        <n v="316630"/>
        <n v="466684"/>
        <n v="460916"/>
        <n v="405110"/>
        <n v="73223"/>
        <n v="395061"/>
        <n v="351318"/>
        <n v="320102"/>
        <n v="175060"/>
        <n v="362248"/>
        <n v="328496"/>
        <n v="123720"/>
        <n v="181720"/>
        <n v="260110"/>
        <n v="238939"/>
        <n v="14541"/>
        <n v="390562"/>
        <n v="129346"/>
        <n v="57325"/>
        <n v="245181"/>
        <n v="285850"/>
        <n v="238999"/>
        <n v="411190"/>
        <n v="346188"/>
        <n v="9868"/>
        <n v="470480"/>
        <n v="67232"/>
        <n v="393691"/>
        <n v="300617"/>
        <n v="119864"/>
        <n v="226419"/>
        <n v="6214"/>
        <n v="314902"/>
        <n v="398903"/>
        <n v="157281"/>
        <n v="72412"/>
        <n v="15659"/>
        <n v="39631"/>
        <n v="57200"/>
        <n v="217287"/>
        <n v="137743"/>
        <n v="212567"/>
        <n v="11777"/>
        <n v="284424"/>
        <n v="239639"/>
        <n v="258313"/>
        <n v="380630"/>
        <n v="280177"/>
        <n v="193360"/>
        <n v="17989"/>
        <n v="264867"/>
        <n v="220759"/>
        <n v="331584"/>
        <n v="140153"/>
        <n v="420578"/>
        <n v="178772"/>
        <n v="130661"/>
        <n v="394099"/>
        <n v="303107"/>
        <n v="62453"/>
        <n v="336334"/>
        <n v="58921"/>
        <n v="451057"/>
        <n v="169400"/>
        <n v="244365"/>
        <n v="145086"/>
        <n v="300715"/>
        <n v="196496"/>
        <n v="168091"/>
        <n v="92574"/>
        <n v="274198"/>
        <n v="150870"/>
        <n v="442131"/>
        <n v="99179"/>
        <n v="319475"/>
        <n v="135353"/>
        <n v="221092"/>
        <n v="41285"/>
        <n v="265446"/>
        <n v="392910"/>
        <n v="127628"/>
        <n v="431591"/>
        <n v="141969"/>
        <n v="366667"/>
        <n v="108479"/>
        <n v="244562"/>
        <n v="54742"/>
        <n v="236657"/>
        <n v="298110"/>
        <n v="6447"/>
        <n v="388173"/>
        <n v="413248"/>
        <n v="280250"/>
        <n v="24757"/>
        <n v="327472"/>
        <n v="265833"/>
        <n v="131161"/>
        <n v="210354"/>
        <n v="68227"/>
        <n v="270960"/>
        <n v="10410"/>
        <n v="28700"/>
        <n v="337127"/>
        <n v="297577"/>
        <n v="407858"/>
        <n v="476557"/>
        <n v="106333"/>
        <n v="14922"/>
        <n v="7137"/>
        <n v="188268"/>
        <n v="321926"/>
        <n v="109960"/>
        <n v="401180"/>
        <n v="87018"/>
        <n v="300733"/>
        <n v="106932"/>
        <n v="143031"/>
        <n v="339992"/>
        <n v="441604"/>
        <n v="371095"/>
        <n v="478387"/>
        <n v="157079"/>
        <n v="383772"/>
        <n v="65315"/>
        <n v="194509"/>
        <n v="87908"/>
        <n v="185935"/>
        <n v="339014"/>
        <n v="203079"/>
        <n v="471949"/>
        <n v="200979"/>
        <n v="199928"/>
        <n v="342390"/>
        <n v="133955"/>
        <n v="289194"/>
        <n v="73058"/>
        <n v="259202"/>
        <n v="351966"/>
        <n v="63009"/>
        <n v="365653"/>
        <n v="304797"/>
        <n v="263825"/>
        <n v="83939"/>
        <n v="314309"/>
        <n v="53721"/>
        <n v="193084"/>
        <n v="280115"/>
        <n v="312509"/>
        <n v="98272"/>
        <n v="13742"/>
        <n v="467875"/>
        <n v="212383"/>
        <n v="408681"/>
        <n v="447048"/>
        <n v="378438"/>
        <n v="35293"/>
        <n v="18466"/>
        <n v="125801"/>
        <n v="29389"/>
        <n v="326220"/>
        <n v="334619"/>
        <n v="138079"/>
        <n v="30075"/>
        <n v="180092"/>
        <n v="420010"/>
        <n v="299147"/>
        <n v="95815"/>
        <n v="187729"/>
        <n v="130682"/>
        <n v="447326"/>
        <n v="427136"/>
        <n v="358178"/>
        <n v="171829"/>
        <n v="326065"/>
        <n v="367601"/>
        <n v="381590"/>
        <n v="30804"/>
        <n v="446697"/>
        <n v="83036"/>
        <n v="95960"/>
        <n v="367695"/>
        <n v="157883"/>
        <n v="195297"/>
        <n v="76998"/>
        <n v="105231"/>
        <n v="275452"/>
        <n v="94496"/>
        <n v="371446"/>
        <n v="41687"/>
        <n v="121083"/>
        <n v="20625"/>
        <n v="63239"/>
        <n v="216589"/>
        <n v="405571"/>
        <n v="475607"/>
        <n v="265188"/>
        <n v="74695"/>
        <n v="43850"/>
        <n v="74173"/>
        <n v="309442"/>
        <n v="129069"/>
        <n v="288532"/>
        <n v="469647"/>
        <n v="44035"/>
        <n v="54923"/>
        <n v="189143"/>
        <n v="132570"/>
        <n v="211878"/>
        <n v="180554"/>
        <n v="148038"/>
        <n v="322864"/>
        <n v="64359"/>
        <n v="214692"/>
        <n v="81729"/>
        <n v="66909"/>
        <n v="365000"/>
        <n v="133259"/>
        <n v="346038"/>
        <n v="91120"/>
        <n v="9732"/>
        <n v="210018"/>
        <n v="76735"/>
        <n v="266042"/>
        <n v="77663"/>
        <n v="340186"/>
        <n v="478898"/>
        <n v="458884"/>
        <n v="249389"/>
        <n v="225782"/>
        <n v="47802"/>
        <n v="421419"/>
        <n v="468566"/>
        <n v="252898"/>
        <n v="210069"/>
        <n v="347333"/>
        <n v="144803"/>
        <n v="51968"/>
        <n v="166002"/>
        <n v="210854"/>
        <n v="447788"/>
        <n v="284599"/>
        <n v="425490"/>
        <n v="251196"/>
        <n v="357970"/>
        <n v="284686"/>
        <n v="56769"/>
        <n v="161891"/>
        <n v="112803"/>
        <n v="15562"/>
        <n v="399803"/>
        <n v="288671"/>
        <n v="264416"/>
        <n v="175444"/>
        <n v="129387"/>
        <n v="349793"/>
        <n v="63866"/>
        <n v="428679"/>
        <n v="63667"/>
        <n v="139113"/>
        <n v="50310"/>
        <n v="299673"/>
        <n v="245597"/>
        <n v="223300"/>
        <n v="346027"/>
        <n v="271210"/>
        <n v="410786"/>
        <n v="439915"/>
        <n v="207700"/>
        <n v="352813"/>
        <n v="444486"/>
        <n v="354213"/>
        <n v="439250"/>
        <n v="395036"/>
        <n v="29608"/>
        <n v="292648"/>
        <n v="467923"/>
        <n v="411720"/>
        <n v="268408"/>
        <n v="70675"/>
        <n v="103836"/>
        <n v="436452"/>
        <n v="57746"/>
        <n v="212126"/>
        <n v="227876"/>
        <n v="84627"/>
        <n v="146505"/>
        <n v="26686"/>
        <n v="235145"/>
        <n v="107853"/>
        <n v="45886"/>
        <n v="478488"/>
        <n v="313031"/>
        <n v="158181"/>
        <n v="143102"/>
        <n v="51155"/>
        <n v="316400"/>
        <n v="396013"/>
        <n v="109369"/>
        <n v="193518"/>
        <n v="39406"/>
        <n v="69252"/>
        <n v="413384"/>
        <n v="317115"/>
        <n v="423494"/>
        <n v="88708"/>
        <n v="388956"/>
        <n v="463494"/>
        <n v="93745"/>
        <n v="31291"/>
        <n v="455142"/>
        <n v="337298"/>
        <n v="368689"/>
        <n v="378831"/>
        <n v="477211"/>
        <n v="20526"/>
        <n v="14891"/>
        <n v="393078"/>
        <n v="284902"/>
        <n v="118862"/>
        <n v="242636"/>
        <n v="266175"/>
        <n v="374279"/>
        <n v="445690"/>
        <n v="134938"/>
        <n v="225390"/>
        <n v="84993"/>
        <n v="72614"/>
        <n v="96065"/>
        <n v="173423"/>
        <n v="212741"/>
        <n v="175488"/>
        <n v="137428"/>
        <n v="130026"/>
        <n v="46715"/>
        <n v="390589"/>
        <n v="388604"/>
        <n v="353185"/>
        <n v="752"/>
        <n v="396209"/>
        <n v="302907"/>
        <n v="233240"/>
        <n v="377511"/>
        <n v="338625"/>
        <n v="1693"/>
        <n v="427337"/>
        <n v="279956"/>
        <n v="295928"/>
        <n v="43099"/>
        <n v="17436"/>
        <n v="393703"/>
        <n v="111343"/>
        <n v="337008"/>
        <n v="215292"/>
        <n v="448431"/>
        <n v="169966"/>
        <n v="266598"/>
        <n v="6858"/>
        <n v="255383"/>
        <n v="236076"/>
        <n v="46668"/>
        <n v="423821"/>
        <n v="238090"/>
        <n v="129610"/>
        <n v="183731"/>
        <n v="182786"/>
        <n v="244088"/>
        <n v="95062"/>
        <n v="75183"/>
        <n v="429732"/>
        <n v="47696"/>
        <n v="366447"/>
        <n v="180894"/>
        <n v="367866"/>
        <n v="450032"/>
        <n v="246000"/>
        <n v="82600"/>
        <n v="252128"/>
        <n v="39372"/>
        <n v="449020"/>
        <n v="306809"/>
        <n v="155267"/>
        <n v="452381"/>
        <n v="16170"/>
        <n v="179378"/>
        <n v="271139"/>
        <n v="155383"/>
        <n v="398124"/>
        <n v="147389"/>
        <n v="329026"/>
        <n v="184652"/>
        <n v="218881"/>
        <n v="463624"/>
        <n v="176642"/>
        <n v="294183"/>
        <n v="158607"/>
        <n v="298802"/>
        <n v="21999"/>
        <n v="185733"/>
        <n v="428090"/>
        <n v="50665"/>
        <n v="220096"/>
        <n v="192499"/>
        <n v="225313"/>
        <n v="12706"/>
        <n v="317037"/>
        <n v="306825"/>
        <n v="181574"/>
        <n v="96060"/>
        <n v="371071"/>
        <n v="323704"/>
        <n v="147396"/>
        <n v="347442"/>
        <n v="409301"/>
        <n v="315173"/>
        <n v="397980"/>
        <n v="328544"/>
        <n v="318372"/>
        <n v="304598"/>
        <n v="427858"/>
        <n v="212212"/>
        <n v="331096"/>
        <n v="3075"/>
        <n v="435298"/>
        <n v="475343"/>
        <n v="428998"/>
        <n v="177943"/>
        <n v="279808"/>
        <n v="477418"/>
        <n v="472358"/>
        <n v="183484"/>
        <n v="41357"/>
        <n v="55067"/>
        <n v="201790"/>
        <n v="435034"/>
        <n v="255064"/>
        <n v="139011"/>
        <n v="170757"/>
        <n v="141421"/>
        <n v="203197"/>
        <n v="5121"/>
        <n v="436777"/>
        <n v="406020"/>
        <n v="152033"/>
        <n v="370978"/>
        <n v="63759"/>
        <n v="31886"/>
        <n v="129366"/>
        <n v="219447"/>
        <n v="350651"/>
        <n v="447378"/>
        <n v="44557"/>
        <n v="358115"/>
        <n v="424163"/>
        <n v="350526"/>
        <n v="390894"/>
        <n v="94048"/>
        <n v="389070"/>
        <n v="146775"/>
        <n v="138582"/>
        <n v="306742"/>
        <n v="477969"/>
        <n v="264316"/>
        <n v="200576"/>
        <n v="20000"/>
        <n v="386837"/>
        <n v="11882"/>
        <n v="324510"/>
        <n v="327787"/>
        <n v="29652"/>
        <n v="273953"/>
        <n v="52330"/>
        <n v="47699"/>
        <n v="440170"/>
        <n v="286787"/>
        <n v="206224"/>
        <n v="112584"/>
        <n v="99274"/>
        <n v="417636"/>
        <n v="315101"/>
        <n v="281186"/>
        <n v="51994"/>
        <n v="371922"/>
        <n v="196255"/>
        <n v="142989"/>
        <n v="317983"/>
        <n v="370945"/>
        <n v="149810"/>
        <n v="387493"/>
        <n v="101753"/>
        <n v="235113"/>
        <n v="1202"/>
        <n v="153349"/>
        <n v="11674"/>
        <n v="102474"/>
        <n v="267710"/>
        <n v="350397"/>
        <n v="103586"/>
        <n v="399787"/>
        <n v="194360"/>
        <n v="457369"/>
        <n v="456869"/>
        <n v="135232"/>
        <n v="12813"/>
        <n v="54852"/>
        <n v="300321"/>
        <n v="206436"/>
        <n v="261752"/>
        <n v="121439"/>
        <n v="151341"/>
        <n v="172661"/>
        <n v="422249"/>
        <n v="69971"/>
        <n v="83466"/>
        <n v="410744"/>
        <n v="347403"/>
        <n v="297894"/>
        <n v="450840"/>
        <n v="162833"/>
        <n v="30357"/>
        <n v="340112"/>
        <n v="96846"/>
        <n v="416030"/>
        <n v="432272"/>
        <n v="371779"/>
        <n v="328716"/>
        <n v="68544"/>
        <n v="150522"/>
        <n v="30123"/>
        <n v="376267"/>
        <n v="476344"/>
        <n v="348956"/>
        <n v="203672"/>
        <n v="374070"/>
        <n v="216600"/>
        <n v="65879"/>
        <n v="418660"/>
        <n v="57252"/>
        <n v="213115"/>
        <n v="335604"/>
        <n v="354876"/>
        <n v="393308"/>
        <n v="366294"/>
        <n v="389431"/>
        <n v="161918"/>
        <n v="347122"/>
        <n v="359789"/>
        <n v="437229"/>
        <n v="397136"/>
        <n v="193296"/>
        <n v="170634"/>
        <n v="174865"/>
        <n v="113539"/>
        <n v="446436"/>
        <n v="58849"/>
        <n v="406157"/>
        <n v="411018"/>
        <n v="338789"/>
        <n v="3556"/>
        <n v="428657"/>
        <n v="30826"/>
        <n v="190734"/>
        <n v="113359"/>
        <n v="239944"/>
        <n v="53681"/>
        <n v="63706"/>
        <n v="303237"/>
        <n v="300339"/>
        <n v="415163"/>
        <n v="347226"/>
        <n v="251152"/>
        <n v="471823"/>
        <n v="139889"/>
        <n v="78451"/>
        <n v="93842"/>
        <n v="445313"/>
        <n v="240442"/>
        <n v="177551"/>
        <n v="28819"/>
        <n v="45962"/>
        <n v="7600"/>
        <n v="73974"/>
        <n v="252224"/>
        <n v="153801"/>
        <n v="405249"/>
        <n v="432742"/>
        <n v="477197"/>
        <n v="369937"/>
        <n v="38370"/>
        <n v="264480"/>
        <n v="6802"/>
        <n v="338182"/>
        <n v="467957"/>
        <n v="109131"/>
        <n v="55795"/>
        <n v="112022"/>
        <n v="435447"/>
        <n v="123713"/>
        <n v="148455"/>
        <n v="305225"/>
        <n v="421272"/>
        <n v="465612"/>
        <n v="214549"/>
        <n v="379344"/>
        <n v="226552"/>
        <n v="343908"/>
        <n v="80658"/>
        <n v="74856"/>
        <n v="124632"/>
        <n v="125645"/>
        <n v="329114"/>
        <n v="360740"/>
        <n v="407496"/>
        <n v="248262"/>
        <n v="469479"/>
        <n v="155903"/>
        <n v="254508"/>
        <n v="715"/>
        <n v="464854"/>
        <n v="403425"/>
        <n v="349069"/>
        <n v="448786"/>
        <n v="454846"/>
        <n v="131752"/>
        <n v="192216"/>
        <n v="263870"/>
        <n v="448784"/>
        <n v="189474"/>
        <n v="346282"/>
        <n v="183900"/>
        <n v="460307"/>
        <n v="326238"/>
        <n v="196480"/>
        <n v="229257"/>
        <n v="282083"/>
        <n v="10986"/>
        <n v="47612"/>
        <n v="160515"/>
        <n v="400057"/>
        <n v="339459"/>
        <n v="461441"/>
        <n v="334197"/>
        <n v="22551"/>
        <n v="427862"/>
        <n v="414957"/>
        <n v="319295"/>
        <n v="70456"/>
        <n v="216825"/>
        <n v="76951"/>
        <n v="398877"/>
        <n v="55208"/>
        <n v="46586"/>
        <n v="319518"/>
        <n v="53579"/>
        <n v="55558"/>
        <n v="270671"/>
        <n v="105402"/>
        <n v="48386"/>
        <n v="256855"/>
        <n v="431788"/>
        <n v="396629"/>
        <n v="39228"/>
        <n v="343575"/>
        <n v="340423"/>
        <n v="182113"/>
        <n v="88865"/>
        <n v="140841"/>
        <n v="161818"/>
        <n v="213636"/>
        <n v="87268"/>
        <n v="429237"/>
        <n v="448017"/>
        <n v="274989"/>
        <n v="163580"/>
        <n v="195167"/>
        <n v="257593"/>
        <n v="152753"/>
        <n v="383440"/>
        <n v="122427"/>
        <n v="311933"/>
        <n v="416406"/>
        <n v="314716"/>
        <n v="385650"/>
        <n v="290391"/>
        <n v="458060"/>
        <n v="49300"/>
        <n v="360857"/>
        <n v="330385"/>
        <n v="354458"/>
        <n v="457870"/>
        <n v="460854"/>
        <n v="61357"/>
        <n v="437755"/>
        <n v="331057"/>
        <n v="422962"/>
        <n v="88696"/>
        <n v="60699"/>
        <n v="5241"/>
        <n v="173054"/>
        <n v="125829"/>
        <n v="272998"/>
        <n v="117940"/>
        <n v="418343"/>
        <n v="35113"/>
        <n v="188344"/>
        <n v="86782"/>
        <n v="446731"/>
        <n v="186918"/>
        <n v="221628"/>
        <n v="115736"/>
        <n v="79633"/>
        <n v="426843"/>
        <n v="411341"/>
        <n v="194015"/>
        <n v="177699"/>
        <n v="19678"/>
        <n v="428913"/>
        <n v="443506"/>
        <n v="250331"/>
        <n v="15772"/>
        <n v="400912"/>
        <n v="54587"/>
        <n v="369043"/>
        <n v="277763"/>
        <n v="351249"/>
        <n v="95124"/>
        <n v="279799"/>
        <n v="198613"/>
        <n v="156968"/>
        <n v="66015"/>
        <n v="311661"/>
        <n v="140602"/>
        <n v="356940"/>
        <n v="211153"/>
        <n v="8707"/>
        <n v="236108"/>
        <n v="358362"/>
        <n v="16463"/>
        <n v="271380"/>
        <n v="289063"/>
        <n v="405702"/>
        <n v="447112"/>
        <n v="52511"/>
        <n v="280213"/>
        <n v="285430"/>
        <n v="452215"/>
        <n v="455611"/>
        <n v="320876"/>
        <n v="42834"/>
        <n v="406560"/>
        <n v="318798"/>
        <n v="347379"/>
        <n v="476515"/>
        <n v="29745"/>
        <n v="235518"/>
        <n v="384536"/>
        <n v="237192"/>
        <n v="93919"/>
        <n v="70681"/>
        <n v="261148"/>
        <n v="403300"/>
        <n v="369141"/>
        <n v="35405"/>
        <n v="322494"/>
        <n v="234632"/>
        <n v="417548"/>
        <n v="239093"/>
        <n v="191800"/>
        <n v="197839"/>
        <n v="143281"/>
        <n v="204483"/>
        <n v="104987"/>
        <n v="339839"/>
        <n v="358835"/>
        <n v="83892"/>
        <n v="303943"/>
        <n v="133017"/>
        <n v="444762"/>
        <n v="218508"/>
        <n v="402714"/>
        <n v="269518"/>
        <n v="177313"/>
        <n v="131317"/>
        <n v="372866"/>
        <n v="109228"/>
        <n v="75030"/>
        <n v="161528"/>
        <n v="390938"/>
        <n v="391847"/>
        <n v="76130"/>
        <n v="17447"/>
        <n v="79033"/>
        <n v="17940"/>
        <n v="267314"/>
        <n v="51048"/>
        <n v="230276"/>
        <n v="29489"/>
        <n v="111689"/>
        <n v="383736"/>
        <n v="78703"/>
        <n v="309911"/>
        <n v="146429"/>
        <n v="321992"/>
        <n v="338202"/>
        <n v="238747"/>
        <n v="63994"/>
        <n v="63278"/>
        <n v="81734"/>
        <n v="95427"/>
        <n v="291724"/>
        <n v="257488"/>
        <n v="387338"/>
        <n v="210197"/>
        <n v="77783"/>
        <n v="4669"/>
        <n v="276856"/>
        <n v="311049"/>
        <n v="219095"/>
        <n v="301182"/>
        <n v="102220"/>
        <n v="419891"/>
        <n v="372189"/>
        <n v="72760"/>
        <n v="117371"/>
        <n v="409018"/>
        <n v="122897"/>
        <n v="80080"/>
        <n v="120556"/>
        <n v="174740"/>
        <n v="309529"/>
        <n v="379043"/>
        <n v="183214"/>
        <n v="118215"/>
        <n v="3530"/>
        <n v="462520"/>
        <n v="115047"/>
        <n v="393297"/>
        <n v="203204"/>
        <n v="263951"/>
        <n v="393258"/>
        <n v="272941"/>
        <n v="316626"/>
        <n v="44526"/>
        <n v="231863"/>
        <n v="222310"/>
        <n v="219411"/>
        <n v="242963"/>
        <n v="194749"/>
        <n v="262493"/>
        <n v="198101"/>
        <n v="11922"/>
        <n v="223258"/>
        <n v="83761"/>
        <n v="67858"/>
        <n v="123435"/>
        <n v="369239"/>
        <n v="317155"/>
        <n v="257471"/>
        <n v="18770"/>
        <n v="459239"/>
        <n v="79774"/>
        <n v="442494"/>
        <n v="220951"/>
        <n v="157058"/>
        <n v="378818"/>
        <n v="206227"/>
        <n v="230893"/>
        <n v="465778"/>
        <n v="367605"/>
        <n v="62260"/>
        <n v="213618"/>
        <n v="257677"/>
        <n v="402102"/>
        <n v="149468"/>
        <n v="172863"/>
        <n v="325384"/>
        <n v="88268"/>
        <n v="397987"/>
        <n v="203068"/>
        <n v="288948"/>
        <n v="235648"/>
        <n v="65170"/>
        <n v="383035"/>
        <n v="129946"/>
        <n v="456882"/>
        <n v="176510"/>
        <n v="63063"/>
        <n v="314964"/>
        <n v="198743"/>
        <n v="442077"/>
        <n v="22793"/>
        <n v="269454"/>
        <n v="391285"/>
        <n v="405997"/>
        <n v="10881"/>
        <n v="401282"/>
        <n v="246507"/>
        <n v="263328"/>
        <n v="239086"/>
        <n v="97326"/>
        <n v="136783"/>
        <n v="295496"/>
        <n v="180340"/>
        <n v="364730"/>
        <n v="129507"/>
        <n v="166409"/>
        <n v="404408"/>
        <n v="68605"/>
        <n v="353238"/>
        <n v="112025"/>
        <n v="287922"/>
        <n v="48634"/>
        <n v="185441"/>
        <n v="178076"/>
        <n v="385374"/>
        <n v="52382"/>
        <n v="257769"/>
        <n v="446639"/>
        <n v="339437"/>
        <n v="93023"/>
        <n v="160166"/>
        <n v="303186"/>
        <n v="429041"/>
        <n v="262778"/>
        <n v="454733"/>
        <n v="145448"/>
        <n v="89583"/>
        <n v="474065"/>
        <n v="181666"/>
        <n v="389288"/>
        <n v="81198"/>
        <n v="416624"/>
        <n v="424059"/>
        <n v="466473"/>
        <n v="364222"/>
        <n v="474370"/>
        <n v="447920"/>
        <n v="177669"/>
        <n v="196146"/>
        <n v="282346"/>
        <n v="147899"/>
        <n v="419429"/>
        <n v="415790"/>
        <n v="12145"/>
        <n v="475508"/>
        <n v="136919"/>
        <n v="325182"/>
        <n v="376914"/>
        <n v="401267"/>
        <n v="107681"/>
        <n v="451742"/>
        <n v="281163"/>
        <n v="101246"/>
        <n v="348942"/>
        <n v="454538"/>
        <n v="204392"/>
        <n v="84525"/>
        <n v="453412"/>
        <n v="145772"/>
        <n v="390591"/>
        <n v="327896"/>
        <n v="68493"/>
        <n v="10620"/>
        <n v="364214"/>
        <n v="279429"/>
        <n v="257433"/>
        <n v="411466"/>
        <n v="76880"/>
        <n v="388436"/>
        <n v="175083"/>
        <n v="86061"/>
        <n v="200625"/>
        <n v="390749"/>
        <n v="249431"/>
        <n v="451956"/>
        <n v="299853"/>
        <n v="466507"/>
        <n v="318898"/>
        <n v="196564"/>
        <n v="229847"/>
        <n v="359483"/>
        <n v="386024"/>
        <n v="349886"/>
        <n v="277022"/>
        <n v="161003"/>
        <n v="278733"/>
        <n v="191325"/>
        <n v="411185"/>
        <n v="341167"/>
        <n v="87463"/>
        <n v="281796"/>
        <n v="423846"/>
        <n v="308951"/>
        <n v="305877"/>
        <n v="182873"/>
        <n v="242062"/>
        <n v="113475"/>
        <n v="244597"/>
        <n v="334038"/>
        <n v="450237"/>
        <n v="94638"/>
        <n v="442122"/>
        <n v="379573"/>
        <n v="146787"/>
        <n v="420218"/>
        <n v="408100"/>
        <n v="86305"/>
        <n v="432472"/>
        <n v="269728"/>
        <n v="212150"/>
        <n v="11704"/>
        <n v="270522"/>
        <n v="265789"/>
        <n v="268489"/>
        <n v="478051"/>
        <n v="144680"/>
        <n v="360312"/>
        <n v="323105"/>
        <n v="271581"/>
        <n v="62762"/>
        <n v="419798"/>
        <n v="154196"/>
        <n v="213801"/>
        <n v="119151"/>
        <n v="406148"/>
        <n v="276376"/>
        <n v="77933"/>
        <n v="413662"/>
        <n v="355772"/>
        <n v="227657"/>
        <n v="250654"/>
        <n v="406278"/>
        <n v="377063"/>
        <n v="381586"/>
        <n v="212199"/>
        <n v="7103"/>
        <n v="18097"/>
        <n v="84360"/>
        <n v="291845"/>
        <n v="14895"/>
        <n v="405268"/>
        <n v="281130"/>
        <n v="193091"/>
        <n v="462751"/>
        <n v="309748"/>
        <n v="270531"/>
        <n v="349706"/>
        <n v="29181"/>
        <n v="95637"/>
        <n v="320851"/>
        <n v="41010"/>
        <n v="95849"/>
        <n v="190305"/>
        <n v="402197"/>
        <n v="373433"/>
        <n v="461910"/>
        <n v="456781"/>
        <n v="78550"/>
        <n v="285616"/>
        <n v="393234"/>
        <n v="234400"/>
        <n v="28843"/>
        <n v="386459"/>
        <n v="165148"/>
        <n v="254275"/>
        <n v="135627"/>
        <n v="275689"/>
        <n v="9844"/>
        <n v="216965"/>
        <n v="30200"/>
        <n v="151570"/>
        <n v="143934"/>
        <n v="228554"/>
        <n v="220750"/>
        <n v="138945"/>
        <n v="91585"/>
        <n v="410566"/>
        <n v="89820"/>
        <n v="104022"/>
        <n v="73131"/>
        <n v="274632"/>
        <n v="49490"/>
        <n v="277498"/>
        <n v="99336"/>
        <n v="159057"/>
        <n v="258155"/>
        <n v="199644"/>
        <n v="253061"/>
        <n v="22337"/>
        <n v="82923"/>
        <n v="1268"/>
        <n v="469143"/>
        <n v="131133"/>
        <n v="174685"/>
        <n v="346072"/>
        <n v="366042"/>
        <n v="277239"/>
        <n v="10521"/>
        <n v="455260"/>
        <n v="149170"/>
        <n v="457508"/>
        <n v="199174"/>
        <n v="125147"/>
        <n v="437961"/>
        <n v="34124"/>
        <n v="245401"/>
        <n v="319645"/>
        <n v="16988"/>
        <n v="225786"/>
        <n v="352625"/>
        <n v="60996"/>
        <n v="330922"/>
        <n v="412381"/>
        <n v="81285"/>
        <n v="105072"/>
        <n v="186310"/>
        <n v="374400"/>
        <n v="203373"/>
        <n v="371375"/>
        <n v="439099"/>
        <n v="175045"/>
        <n v="393458"/>
        <n v="334894"/>
        <n v="300718"/>
        <n v="195743"/>
        <n v="475453"/>
        <n v="406479"/>
        <n v="226955"/>
        <n v="57718"/>
        <n v="138315"/>
        <n v="387783"/>
        <n v="248091"/>
        <n v="342273"/>
        <n v="325055"/>
        <n v="372522"/>
        <n v="405031"/>
        <n v="118637"/>
        <n v="62932"/>
        <n v="33844"/>
        <n v="31115"/>
        <n v="327154"/>
        <n v="294091"/>
        <n v="422845"/>
        <n v="202229"/>
        <n v="472612"/>
        <n v="104434"/>
        <n v="399422"/>
        <n v="265901"/>
        <n v="451581"/>
        <n v="471795"/>
        <n v="284282"/>
        <n v="372902"/>
        <n v="117778"/>
        <n v="73759"/>
        <n v="426236"/>
        <n v="45339"/>
        <n v="288550"/>
        <n v="423410"/>
        <n v="310155"/>
        <n v="202667"/>
        <n v="80420"/>
        <n v="385411"/>
        <n v="175498"/>
        <n v="51869"/>
        <n v="214482"/>
        <n v="457829"/>
        <n v="268668"/>
        <n v="453703"/>
        <n v="435740"/>
        <n v="257801"/>
        <n v="41469"/>
        <n v="395763"/>
        <n v="72216"/>
        <n v="265437"/>
        <n v="126268"/>
        <n v="404142"/>
        <n v="194421"/>
        <n v="294244"/>
        <n v="55948"/>
        <n v="81467"/>
        <n v="311905"/>
        <n v="95260"/>
        <n v="43518"/>
        <n v="302942"/>
        <n v="140256"/>
        <n v="386121"/>
      </sharedItems>
    </cacheField>
    <cacheField name="Дата первого просмотра" numFmtId="22">
      <sharedItems containsSemiMixedTypes="0" containsNonDate="0" containsDate="1" containsString="0" minDate="2021-03-31T00:00:00" maxDate="2021-08-29T22:06:06"/>
    </cacheField>
    <cacheField name="Месяцы" numFmtId="0" databaseField="0">
      <fieldGroup base="1">
        <rangePr groupBy="months" startDate="2021-03-31T00:00:00" endDate="2021-08-30T05:17:10"/>
        <groupItems count="14">
          <s v="&lt;31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8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beerceff" refreshedDate="44971.1182625" createdVersion="8" refreshedVersion="8" minRefreshableVersion="3" recordCount="15290" xr:uid="{A9BCD706-D6C8-4BD5-A2C2-D54DFEDADEC1}">
  <cacheSource type="worksheet">
    <worksheetSource ref="A1:D15291" sheet="Подписчики"/>
  </cacheSource>
  <cacheFields count="5">
    <cacheField name="user_id" numFmtId="0">
      <sharedItems containsSemiMixedTypes="0" containsString="0" containsNumber="1" containsInteger="1" minValue="124" maxValue="349542"/>
    </cacheField>
    <cacheField name="timezone" numFmtId="0">
      <sharedItems count="22">
        <s v="UTC+1"/>
        <s v="UTC+2"/>
        <s v="UTC+6"/>
        <s v="UTC+7"/>
        <s v="UTC+3"/>
        <s v="UTC+5"/>
        <s v="UTC+0"/>
        <s v="UTC+8"/>
        <s v="UTC-4"/>
        <s v="UTC+12"/>
        <s v="UTC-3"/>
        <s v="UTC+4"/>
        <s v="UTC-7"/>
        <s v="UTC-8"/>
        <s v="UTC-5"/>
        <s v="UTC-6"/>
        <s v="UTC+9"/>
        <s v="UTC-1"/>
        <s v="UTC+10"/>
        <s v="UTC+11"/>
        <s v="UTC-2"/>
        <s v="UTC-9"/>
      </sharedItems>
    </cacheField>
    <cacheField name="subscription__date" numFmtId="164">
      <sharedItems containsSemiMixedTypes="0" containsNonDate="0" containsDate="1" containsString="0" minDate="2021-03-28T12:33:04" maxDate="2021-09-06T08:31:12" count="15265">
        <d v="2021-03-30T22:14:27"/>
        <d v="2021-08-01T09:46:53"/>
        <d v="2021-05-24T11:24:20"/>
        <d v="2021-04-24T15:42:25"/>
        <d v="2021-05-30T18:43:52"/>
        <d v="2021-06-24T10:25:26"/>
        <d v="2021-05-29T01:00:31"/>
        <d v="2021-05-29T15:33:31"/>
        <d v="2021-07-05T12:20:47"/>
        <d v="2021-04-11T21:03:45"/>
        <d v="2021-04-29T16:43:23"/>
        <d v="2021-05-17T16:29:30"/>
        <d v="2021-06-24T22:29:05"/>
        <d v="2021-04-20T19:55:25"/>
        <d v="2021-06-24T07:48:19"/>
        <d v="2021-03-30T23:38:44"/>
        <d v="2021-07-04T17:51:51"/>
        <d v="2021-04-15T04:14:08"/>
        <d v="2021-07-01T07:27:07"/>
        <d v="2021-05-05T13:33:58"/>
        <d v="2021-05-23T04:11:14"/>
        <d v="2021-06-24T20:54:54"/>
        <d v="2021-06-28T20:04:18"/>
        <d v="2021-05-28T21:18:34"/>
        <d v="2021-05-24T23:15:20"/>
        <d v="2021-06-30T09:10:20"/>
        <d v="2021-05-14T12:05:19"/>
        <d v="2021-04-21T03:29:37"/>
        <d v="2021-06-26T06:48:33"/>
        <d v="2021-06-29T11:10:22"/>
        <d v="2021-04-25T23:00:11"/>
        <d v="2021-06-11T07:01:58"/>
        <d v="2021-05-26T05:05:07"/>
        <d v="2021-07-21T21:56:23"/>
        <d v="2021-04-14T13:07:50"/>
        <d v="2021-05-27T12:55:57"/>
        <d v="2021-07-14T15:31:51"/>
        <d v="2021-05-29T22:54:22"/>
        <d v="2021-05-17T19:09:47"/>
        <d v="2021-07-23T02:36:57"/>
        <d v="2021-04-19T05:50:07"/>
        <d v="2021-06-25T17:27:48"/>
        <d v="2021-03-29T20:09:25"/>
        <d v="2021-05-27T21:48:59"/>
        <d v="2021-06-27T20:47:26"/>
        <d v="2021-06-25T06:22:14"/>
        <d v="2021-08-07T04:02:56"/>
        <d v="2021-05-08T17:12:12"/>
        <d v="2021-06-05T06:57:58"/>
        <d v="2021-07-12T19:03:38"/>
        <d v="2021-06-26T19:22:19"/>
        <d v="2021-04-09T19:44:51"/>
        <d v="2021-05-27T20:11:47"/>
        <d v="2021-05-08T04:14:44"/>
        <d v="2021-07-21T16:30:00"/>
        <d v="2021-07-17T05:21:58"/>
        <d v="2021-07-29T10:21:45"/>
        <d v="2021-04-16T16:12:42"/>
        <d v="2021-05-28T01:17:41"/>
        <d v="2021-04-22T15:09:17"/>
        <d v="2021-04-19T00:29:31"/>
        <d v="2021-04-15T06:31:36"/>
        <d v="2021-05-14T13:04:45"/>
        <d v="2021-04-06T09:15:55"/>
        <d v="2021-04-21T22:13:27"/>
        <d v="2021-04-25T20:35:02"/>
        <d v="2021-04-12T13:57:07"/>
        <d v="2021-07-30T18:39:35"/>
        <d v="2021-05-29T20:31:31"/>
        <d v="2021-05-28T08:42:48"/>
        <d v="2021-05-19T12:52:11"/>
        <d v="2021-04-02T17:59:33"/>
        <d v="2021-07-24T00:12:19"/>
        <d v="2021-04-24T16:34:47"/>
        <d v="2021-03-30T04:06:28"/>
        <d v="2021-07-27T07:47:57"/>
        <d v="2021-06-27T03:28:09"/>
        <d v="2021-06-17T04:37:11"/>
        <d v="2021-04-23T05:58:21"/>
        <d v="2021-04-15T03:39:23"/>
        <d v="2021-05-28T21:42:06"/>
        <d v="2021-05-01T09:43:00"/>
        <d v="2021-05-04T05:54:39"/>
        <d v="2021-07-27T15:15:28"/>
        <d v="2021-05-30T07:06:46"/>
        <d v="2021-06-25T23:32:52"/>
        <d v="2021-04-04T10:42:14"/>
        <d v="2021-05-30T08:18:24"/>
        <d v="2021-04-01T06:56:11"/>
        <d v="2021-05-28T01:14:58"/>
        <d v="2021-06-21T08:52:51"/>
        <d v="2021-05-28T10:29:52"/>
        <d v="2021-04-30T05:14:18"/>
        <d v="2021-05-25T02:37:28"/>
        <d v="2021-04-30T23:16:22"/>
        <d v="2021-04-19T01:26:17"/>
        <d v="2021-05-13T03:49:04"/>
        <d v="2021-06-02T21:02:52"/>
        <d v="2021-05-11T20:35:14"/>
        <d v="2021-04-14T07:40:22"/>
        <d v="2021-06-26T00:15:23"/>
        <d v="2021-05-24T19:08:31"/>
        <d v="2021-05-27T06:39:06"/>
        <d v="2021-08-01T05:39:25"/>
        <d v="2021-07-31T21:44:41"/>
        <d v="2021-04-23T20:54:55"/>
        <d v="2021-04-26T12:53:13"/>
        <d v="2021-08-20T15:11:35"/>
        <d v="2021-04-29T10:32:22"/>
        <d v="2021-04-24T20:21:29"/>
        <d v="2021-05-02T18:19:59"/>
        <d v="2021-05-02T16:13:09"/>
        <d v="2021-05-24T23:45:24"/>
        <d v="2021-04-06T19:29:15"/>
        <d v="2021-04-06T14:24:33"/>
        <d v="2021-04-21T00:05:10"/>
        <d v="2021-05-29T06:41:11"/>
        <d v="2021-06-04T09:05:43"/>
        <d v="2021-05-25T19:23:16"/>
        <d v="2021-05-22T07:49:34"/>
        <d v="2021-05-26T23:25:39"/>
        <d v="2021-05-28T06:04:33"/>
        <d v="2021-05-22T06:18:35"/>
        <d v="2021-06-03T17:06:58"/>
        <d v="2021-06-27T08:39:13"/>
        <d v="2021-06-24T17:08:53"/>
        <d v="2021-04-15T22:20:03"/>
        <d v="2021-05-27T06:09:21"/>
        <d v="2021-04-14T21:40:25"/>
        <d v="2021-06-29T03:27:23"/>
        <d v="2021-05-25T04:07:14"/>
        <d v="2021-05-26T21:05:27"/>
        <d v="2021-04-29T02:42:37"/>
        <d v="2021-04-23T00:02:31"/>
        <d v="2021-04-27T22:33:41"/>
        <d v="2021-05-26T14:51:00"/>
        <d v="2021-07-27T08:32:13"/>
        <d v="2021-06-29T07:10:22"/>
        <d v="2021-05-27T14:21:20"/>
        <d v="2021-03-30T10:07:16"/>
        <d v="2021-05-25T13:00:48"/>
        <d v="2021-06-23T15:09:00"/>
        <d v="2021-06-04T20:47:31"/>
        <d v="2021-04-10T05:55:29"/>
        <d v="2021-06-26T07:17:59"/>
        <d v="2021-06-27T10:34:35"/>
        <d v="2021-06-11T17:48:00"/>
        <d v="2021-04-25T15:54:35"/>
        <d v="2021-04-25T20:55:03"/>
        <d v="2021-05-27T01:14:47"/>
        <d v="2021-06-23T06:44:41"/>
        <d v="2021-07-18T00:09:15"/>
        <d v="2021-06-10T11:37:40"/>
        <d v="2021-08-05T18:03:07"/>
        <d v="2021-05-29T17:34:41"/>
        <d v="2021-04-12T06:11:21"/>
        <d v="2021-05-01T13:59:23"/>
        <d v="2021-05-27T19:45:31"/>
        <d v="2021-04-24T02:02:43"/>
        <d v="2021-08-06T04:30:12"/>
        <d v="2021-06-25T21:59:44"/>
        <d v="2021-04-14T09:01:21"/>
        <d v="2021-04-24T13:28:41"/>
        <d v="2021-07-13T02:23:50"/>
        <d v="2021-07-23T22:57:14"/>
        <d v="2021-04-23T03:19:06"/>
        <d v="2021-04-17T20:47:45"/>
        <d v="2021-05-06T07:03:48"/>
        <d v="2021-06-25T14:26:55"/>
        <d v="2021-04-21T02:38:00"/>
        <d v="2021-04-13T02:54:26"/>
        <d v="2021-05-08T06:57:01"/>
        <d v="2021-05-27T11:07:19"/>
        <d v="2021-05-06T23:16:43"/>
        <d v="2021-07-05T23:34:29"/>
        <d v="2021-05-07T02:58:19"/>
        <d v="2021-04-02T21:37:47"/>
        <d v="2021-04-25T00:27:50"/>
        <d v="2021-04-29T07:37:00"/>
        <d v="2021-04-01T10:33:52"/>
        <d v="2021-04-17T16:40:11"/>
        <d v="2021-04-24T15:47:25"/>
        <d v="2021-06-24T10:00:05"/>
        <d v="2021-03-31T09:29:17"/>
        <d v="2021-05-27T22:55:45"/>
        <d v="2021-05-28T09:06:02"/>
        <d v="2021-06-24T17:07:52"/>
        <d v="2021-06-03T03:15:20"/>
        <d v="2021-07-14T23:34:03"/>
        <d v="2021-05-26T06:07:37"/>
        <d v="2021-06-26T02:54:01"/>
        <d v="2021-05-26T18:12:46"/>
        <d v="2021-06-29T01:14:15"/>
        <d v="2021-04-22T17:50:51"/>
        <d v="2021-04-29T11:08:24"/>
        <d v="2021-05-31T16:52:28"/>
        <d v="2021-07-14T08:57:31"/>
        <d v="2021-07-08T14:53:04"/>
        <d v="2021-06-26T11:04:54"/>
        <d v="2021-06-04T21:33:13"/>
        <d v="2021-05-26T22:09:27"/>
        <d v="2021-06-21T21:16:04"/>
        <d v="2021-07-29T21:18:56"/>
        <d v="2021-04-29T13:59:01"/>
        <d v="2021-04-15T08:32:45"/>
        <d v="2021-04-23T15:10:26"/>
        <d v="2021-04-09T14:48:28"/>
        <d v="2021-05-27T23:37:01"/>
        <d v="2021-06-26T03:43:46"/>
        <d v="2021-04-14T08:30:25"/>
        <d v="2021-07-21T06:01:46"/>
        <d v="2021-05-17T06:27:58"/>
        <d v="2021-05-27T16:25:21"/>
        <d v="2021-04-19T19:02:59"/>
        <d v="2021-04-20T20:30:58"/>
        <d v="2021-06-24T09:07:10"/>
        <d v="2021-06-29T18:20:00"/>
        <d v="2021-05-27T14:15:20"/>
        <d v="2021-05-17T14:51:26"/>
        <d v="2021-05-04T07:02:35"/>
        <d v="2021-04-29T12:24:46"/>
        <d v="2021-07-17T16:09:58"/>
        <d v="2021-06-26T07:05:07"/>
        <d v="2021-07-27T21:37:08"/>
        <d v="2021-08-05T14:04:47"/>
        <d v="2021-05-28T06:35:30"/>
        <d v="2021-07-02T10:22:25"/>
        <d v="2021-05-14T07:47:39"/>
        <d v="2021-05-26T10:15:19"/>
        <d v="2021-07-26T18:21:55"/>
        <d v="2021-07-31T18:55:48"/>
        <d v="2021-05-16T15:01:11"/>
        <d v="2021-06-20T08:50:14"/>
        <d v="2021-04-29T17:10:59"/>
        <d v="2021-04-26T21:57:25"/>
        <d v="2021-04-06T01:53:17"/>
        <d v="2021-05-13T15:12:00"/>
        <d v="2021-05-12T11:07:43"/>
        <d v="2021-04-26T05:35:39"/>
        <d v="2021-05-31T03:44:55"/>
        <d v="2021-05-19T15:14:56"/>
        <d v="2021-04-23T07:19:19"/>
        <d v="2021-06-27T04:00:05"/>
        <d v="2021-06-27T03:41:54"/>
        <d v="2021-06-27T14:52:41"/>
        <d v="2021-04-28T04:19:54"/>
        <d v="2021-07-13T20:23:49"/>
        <d v="2021-04-19T22:03:36"/>
        <d v="2021-07-02T23:32:46"/>
        <d v="2021-06-29T05:58:32"/>
        <d v="2021-05-26T21:39:03"/>
        <d v="2021-04-26T00:14:22"/>
        <d v="2021-05-26T18:07:10"/>
        <d v="2021-07-18T12:26:45"/>
        <d v="2021-03-30T17:33:47"/>
        <d v="2021-05-31T06:16:16"/>
        <d v="2021-07-18T21:15:39"/>
        <d v="2021-04-12T17:30:34"/>
        <d v="2021-07-24T13:49:46"/>
        <d v="2021-08-11T05:18:06"/>
        <d v="2021-07-20T16:39:20"/>
        <d v="2021-05-20T09:59:08"/>
        <d v="2021-04-14T21:11:04"/>
        <d v="2021-06-25T21:24:51"/>
        <d v="2021-05-26T20:02:28"/>
        <d v="2021-04-08T07:46:58"/>
        <d v="2021-05-27T20:38:39"/>
        <d v="2021-04-30T06:57:04"/>
        <d v="2021-04-16T10:30:14"/>
        <d v="2021-06-18T15:53:28"/>
        <d v="2021-04-28T11:53:17"/>
        <d v="2021-04-29T08:55:40"/>
        <d v="2021-07-05T07:55:05"/>
        <d v="2021-04-25T23:26:01"/>
        <d v="2021-04-28T04:54:15"/>
        <d v="2021-04-27T12:08:25"/>
        <d v="2021-04-22T04:45:46"/>
        <d v="2021-05-01T04:41:38"/>
        <d v="2021-05-07T19:57:42"/>
        <d v="2021-04-21T19:09:32"/>
        <d v="2021-04-27T10:38:59"/>
        <d v="2021-07-11T11:52:38"/>
        <d v="2021-04-29T10:56:03"/>
        <d v="2021-04-12T17:56:35"/>
        <d v="2021-04-24T05:58:12"/>
        <d v="2021-05-13T22:56:37"/>
        <d v="2021-06-27T18:05:25"/>
        <d v="2021-04-30T18:48:06"/>
        <d v="2021-04-02T02:13:09"/>
        <d v="2021-05-28T17:17:59"/>
        <d v="2021-05-24T07:46:50"/>
        <d v="2021-05-11T12:16:01"/>
        <d v="2021-05-25T15:10:34"/>
        <d v="2021-04-22T14:15:19"/>
        <d v="2021-05-24T08:28:40"/>
        <d v="2021-06-25T02:49:06"/>
        <d v="2021-06-26T12:14:35"/>
        <d v="2021-04-23T12:48:11"/>
        <d v="2021-04-21T16:16:16"/>
        <d v="2021-05-11T06:42:21"/>
        <d v="2021-05-06T02:11:18"/>
        <d v="2021-05-24T04:42:22"/>
        <d v="2021-06-29T16:19:08"/>
        <d v="2021-04-16T23:12:03"/>
        <d v="2021-05-24T05:54:04"/>
        <d v="2021-03-30T07:38:44"/>
        <d v="2021-07-30T14:29:11"/>
        <d v="2021-06-04T12:57:12"/>
        <d v="2021-05-27T09:49:03"/>
        <d v="2021-05-30T10:52:55"/>
        <d v="2021-04-27T10:05:06"/>
        <d v="2021-06-21T15:24:50"/>
        <d v="2021-07-03T16:44:25"/>
        <d v="2021-06-28T12:29:54"/>
        <d v="2021-07-05T15:40:44"/>
        <d v="2021-04-29T15:30:55"/>
        <d v="2021-05-02T14:36:00"/>
        <d v="2021-07-09T08:58:40"/>
        <d v="2021-07-24T02:17:42"/>
        <d v="2021-05-23T00:54:25"/>
        <d v="2021-04-23T10:42:47"/>
        <d v="2021-06-29T20:55:33"/>
        <d v="2021-05-08T23:12:33"/>
        <d v="2021-04-05T19:32:08"/>
        <d v="2021-05-28T08:28:29"/>
        <d v="2021-06-27T10:58:04"/>
        <d v="2021-05-29T07:07:37"/>
        <d v="2021-05-07T15:29:08"/>
        <d v="2021-06-26T12:38:15"/>
        <d v="2021-04-29T01:21:23"/>
        <d v="2021-04-20T14:40:22"/>
        <d v="2021-04-30T03:29:14"/>
        <d v="2021-07-05T12:53:51"/>
        <d v="2021-04-20T00:46:33"/>
        <d v="2021-07-16T23:28:40"/>
        <d v="2021-04-30T09:06:33"/>
        <d v="2021-04-27T09:58:18"/>
        <d v="2021-05-20T11:46:04"/>
        <d v="2021-04-23T19:33:48"/>
        <d v="2021-04-29T22:52:26"/>
        <d v="2021-04-25T15:46:57"/>
        <d v="2021-07-16T05:17:01"/>
        <d v="2021-04-08T12:14:40"/>
        <d v="2021-05-02T00:22:49"/>
        <d v="2021-04-03T03:40:30"/>
        <d v="2021-06-27T13:36:14"/>
        <d v="2021-07-02T22:37:01"/>
        <d v="2021-07-17T16:23:26"/>
        <d v="2021-04-23T14:31:10"/>
        <d v="2021-04-12T15:07:25"/>
        <d v="2021-05-25T12:04:06"/>
        <d v="2021-04-28T16:32:54"/>
        <d v="2021-06-24T15:18:17"/>
        <d v="2021-05-26T14:15:39"/>
        <d v="2021-05-29T15:09:35"/>
        <d v="2021-04-15T09:47:59"/>
        <d v="2021-06-15T07:12:43"/>
        <d v="2021-05-25T09:03:26"/>
        <d v="2021-06-25T13:06:45"/>
        <d v="2021-05-29T05:19:29"/>
        <d v="2021-07-25T22:59:47"/>
        <d v="2021-05-04T00:09:41"/>
        <d v="2021-05-27T17:52:50"/>
        <d v="2021-06-13T01:09:34"/>
        <d v="2021-04-29T04:13:53"/>
        <d v="2021-07-12T22:01:18"/>
        <d v="2021-07-16T06:34:31"/>
        <d v="2021-05-19T08:47:41"/>
        <d v="2021-04-25T18:03:05"/>
        <d v="2021-05-30T04:07:54"/>
        <d v="2021-07-28T00:25:20"/>
        <d v="2021-05-30T22:30:45"/>
        <d v="2021-04-28T07:31:26"/>
        <d v="2021-06-24T00:17:15"/>
        <d v="2021-07-09T20:20:23"/>
        <d v="2021-05-29T20:23:42"/>
        <d v="2021-05-01T01:17:29"/>
        <d v="2021-04-15T12:51:35"/>
        <d v="2021-05-24T07:24:28"/>
        <d v="2021-06-28T02:17:59"/>
        <d v="2021-04-30T12:25:16"/>
        <d v="2021-07-13T22:23:00"/>
        <d v="2021-07-15T01:11:14"/>
        <d v="2021-04-27T12:15:48"/>
        <d v="2021-05-09T10:05:13"/>
        <d v="2021-07-21T19:16:15"/>
        <d v="2021-04-19T12:06:11"/>
        <d v="2021-08-26T08:14:42"/>
        <d v="2021-06-24T02:16:02"/>
        <d v="2021-07-13T10:30:12"/>
        <d v="2021-04-21T08:35:37"/>
        <d v="2021-04-22T21:59:21"/>
        <d v="2021-04-21T02:29:53"/>
        <d v="2021-06-09T02:19:06"/>
        <d v="2021-05-15T13:19:13"/>
        <d v="2021-06-27T14:45:59"/>
        <d v="2021-04-24T18:34:42"/>
        <d v="2021-05-02T15:31:24"/>
        <d v="2021-07-03T00:32:18"/>
        <d v="2021-05-29T02:57:47"/>
        <d v="2021-04-23T03:30:40"/>
        <d v="2021-05-29T23:15:50"/>
        <d v="2021-04-28T08:34:31"/>
        <d v="2021-06-27T02:09:43"/>
        <d v="2021-04-22T21:55:31"/>
        <d v="2021-04-18T21:22:00"/>
        <d v="2021-07-17T03:16:12"/>
        <d v="2021-05-17T14:05:11"/>
        <d v="2021-05-13T07:37:03"/>
        <d v="2021-04-16T16:14:25"/>
        <d v="2021-04-11T04:25:08"/>
        <d v="2021-06-20T18:36:00"/>
        <d v="2021-05-18T16:47:16"/>
        <d v="2021-07-18T22:35:29"/>
        <d v="2021-05-20T12:02:00"/>
        <d v="2021-05-07T13:30:37"/>
        <d v="2021-04-02T19:14:17"/>
        <d v="2021-05-27T03:33:21"/>
        <d v="2021-04-29T18:19:04"/>
        <d v="2021-07-15T07:40:54"/>
        <d v="2021-04-18T15:38:07"/>
        <d v="2021-05-28T23:54:41"/>
        <d v="2021-05-28T06:19:00"/>
        <d v="2021-06-24T22:57:03"/>
        <d v="2021-05-29T02:29:48"/>
        <d v="2021-04-17T01:56:38"/>
        <d v="2021-04-14T06:01:12"/>
        <d v="2021-05-23T07:08:35"/>
        <d v="2021-04-06T08:48:35"/>
        <d v="2021-04-17T21:49:28"/>
        <d v="2021-05-30T09:32:38"/>
        <d v="2021-04-18T00:10:05"/>
        <d v="2021-08-10T16:50:58"/>
        <d v="2021-05-28T10:23:58"/>
        <d v="2021-04-28T21:38:53"/>
        <d v="2021-05-04T00:01:17"/>
        <d v="2021-05-30T07:48:53"/>
        <d v="2021-04-26T23:25:37"/>
        <d v="2021-04-24T02:43:15"/>
        <d v="2021-07-20T03:20:46"/>
        <d v="2021-06-18T22:04:21"/>
        <d v="2021-07-25T09:08:17"/>
        <d v="2021-05-25T17:26:17"/>
        <d v="2021-04-22T22:39:10"/>
        <d v="2021-04-20T13:58:21"/>
        <d v="2021-05-03T22:04:18"/>
        <d v="2021-05-30T09:51:39"/>
        <d v="2021-04-04T10:39:49"/>
        <d v="2021-05-01T05:53:46"/>
        <d v="2021-05-28T10:20:39"/>
        <d v="2021-05-14T17:50:40"/>
        <d v="2021-04-26T16:20:42"/>
        <d v="2021-06-26T22:44:46"/>
        <d v="2021-06-25T02:10:08"/>
        <d v="2021-05-23T17:38:13"/>
        <d v="2021-04-30T06:16:16"/>
        <d v="2021-06-25T01:06:00"/>
        <d v="2021-04-10T21:26:32"/>
        <d v="2021-07-22T20:41:26"/>
        <d v="2021-05-25T13:04:20"/>
        <d v="2021-06-05T00:58:27"/>
        <d v="2021-06-04T08:39:00"/>
        <d v="2021-05-24T04:13:17"/>
        <d v="2021-07-09T19:10:27"/>
        <d v="2021-07-21T07:57:05"/>
        <d v="2021-05-30T14:49:18"/>
        <d v="2021-04-23T16:16:37"/>
        <d v="2021-05-27T03:09:16"/>
        <d v="2021-04-29T14:02:54"/>
        <d v="2021-07-24T10:42:03"/>
        <d v="2021-06-23T06:40:02"/>
        <d v="2021-06-26T12:09:59"/>
        <d v="2021-04-17T00:51:59"/>
        <d v="2021-05-03T04:35:53"/>
        <d v="2021-04-23T09:12:13"/>
        <d v="2021-05-23T21:24:47"/>
        <d v="2021-05-14T07:47:27"/>
        <d v="2021-04-23T12:45:03"/>
        <d v="2021-07-05T15:12:02"/>
        <d v="2021-07-08T02:40:11"/>
        <d v="2021-05-29T17:44:32"/>
        <d v="2021-06-25T17:13:31"/>
        <d v="2021-05-25T04:43:52"/>
        <d v="2021-06-25T13:27:33"/>
        <d v="2021-04-25T00:33:47"/>
        <d v="2021-05-23T19:24:57"/>
        <d v="2021-05-28T00:58:29"/>
        <d v="2021-05-19T15:13:11"/>
        <d v="2021-05-24T19:31:26"/>
        <d v="2021-06-27T18:41:56"/>
        <d v="2021-06-24T19:49:48"/>
        <d v="2021-04-24T07:25:02"/>
        <d v="2021-07-12T14:51:52"/>
        <d v="2021-04-21T11:14:57"/>
        <d v="2021-04-29T22:57:12"/>
        <d v="2021-05-24T04:01:47"/>
        <d v="2021-05-10T19:49:09"/>
        <d v="2021-05-22T08:12:05"/>
        <d v="2021-06-03T14:06:01"/>
        <d v="2021-07-06T10:47:50"/>
        <d v="2021-05-28T16:41:39"/>
        <d v="2021-05-26T21:29:04"/>
        <d v="2021-04-15T17:37:55"/>
        <d v="2021-07-22T23:13:07"/>
        <d v="2021-07-08T11:02:44"/>
        <d v="2021-06-23T11:31:01"/>
        <d v="2021-04-22T03:10:15"/>
        <d v="2021-04-29T07:34:27"/>
        <d v="2021-04-29T19:29:19"/>
        <d v="2021-05-17T21:45:49"/>
        <d v="2021-06-28T01:27:12"/>
        <d v="2021-07-14T05:58:13"/>
        <d v="2021-07-29T01:59:52"/>
        <d v="2021-05-29T15:00:20"/>
        <d v="2021-07-22T18:11:43"/>
        <d v="2021-06-25T16:38:21"/>
        <d v="2021-05-25T00:24:04"/>
        <d v="2021-05-16T03:20:52"/>
        <d v="2021-05-21T00:27:54"/>
        <d v="2021-04-10T07:51:01"/>
        <d v="2021-04-16T07:09:51"/>
        <d v="2021-04-22T18:36:36"/>
        <d v="2021-05-15T07:21:41"/>
        <d v="2021-04-14T20:48:54"/>
        <d v="2021-05-29T06:11:14"/>
        <d v="2021-04-23T11:08:49"/>
        <d v="2021-05-28T07:27:11"/>
        <d v="2021-04-27T23:10:47"/>
        <d v="2021-05-24T20:35:34"/>
        <d v="2021-04-23T11:16:00"/>
        <d v="2021-04-25T06:23:28"/>
        <d v="2021-05-24T19:07:04"/>
        <d v="2021-04-09T10:42:05"/>
        <d v="2021-05-30T14:32:06"/>
        <d v="2021-07-25T23:50:23"/>
        <d v="2021-05-27T20:27:34"/>
        <d v="2021-04-17T15:20:03"/>
        <d v="2021-06-07T07:32:27"/>
        <d v="2021-04-27T10:51:31"/>
        <d v="2021-05-26T10:31:37"/>
        <d v="2021-06-23T07:56:55"/>
        <d v="2021-04-26T04:09:16"/>
        <d v="2021-04-23T18:36:26"/>
        <d v="2021-06-26T20:47:54"/>
        <d v="2021-06-25T23:19:42"/>
        <d v="2021-04-07T06:04:32"/>
        <d v="2021-06-18T19:26:53"/>
        <d v="2021-04-06T21:42:01"/>
        <d v="2021-07-21T09:40:36"/>
        <d v="2021-07-14T19:09:48"/>
        <d v="2021-04-29T17:42:48"/>
        <d v="2021-04-15T18:59:17"/>
        <d v="2021-04-12T14:16:37"/>
        <d v="2021-05-28T01:45:56"/>
        <d v="2021-05-24T18:56:00"/>
        <d v="2021-08-07T16:44:11"/>
        <d v="2021-06-26T07:08:49"/>
        <d v="2021-04-22T17:45:42"/>
        <d v="2021-07-02T06:50:01"/>
        <d v="2021-06-24T18:15:28"/>
        <d v="2021-06-24T06:56:09"/>
        <d v="2021-06-28T17:11:32"/>
        <d v="2021-06-27T10:58:59"/>
        <d v="2021-06-26T03:26:09"/>
        <d v="2021-04-23T08:54:02"/>
        <d v="2021-04-16T01:09:57"/>
        <d v="2021-07-02T10:49:13"/>
        <d v="2021-05-29T13:38:17"/>
        <d v="2021-06-27T07:55:15"/>
        <d v="2021-06-12T13:10:56"/>
        <d v="2021-06-27T19:58:08"/>
        <d v="2021-05-10T18:14:57"/>
        <d v="2021-04-30T22:22:07"/>
        <d v="2021-07-01T10:28:21"/>
        <d v="2021-07-20T15:13:55"/>
        <d v="2021-04-11T00:52:11"/>
        <d v="2021-05-21T17:29:00"/>
        <d v="2021-04-28T09:44:01"/>
        <d v="2021-04-28T01:55:37"/>
        <d v="2021-05-27T06:07:29"/>
        <d v="2021-05-06T02:53:51"/>
        <d v="2021-05-04T17:21:16"/>
        <d v="2021-03-31T05:57:53"/>
        <d v="2021-06-10T20:33:44"/>
        <d v="2021-06-25T00:32:27"/>
        <d v="2021-07-24T00:37:58"/>
        <d v="2021-03-31T03:02:00"/>
        <d v="2021-04-26T13:25:35"/>
        <d v="2021-05-15T12:47:40"/>
        <d v="2021-05-04T05:19:49"/>
        <d v="2021-04-23T06:56:05"/>
        <d v="2021-04-25T17:12:06"/>
        <d v="2021-06-30T15:24:05"/>
        <d v="2021-04-30T20:51:30"/>
        <d v="2021-06-12T04:26:23"/>
        <d v="2021-04-12T05:26:58"/>
        <d v="2021-05-11T14:03:49"/>
        <d v="2021-06-02T16:55:27"/>
        <d v="2021-05-26T13:52:22"/>
        <d v="2021-05-28T13:21:13"/>
        <d v="2021-03-30T17:52:04"/>
        <d v="2021-05-29T21:46:56"/>
        <d v="2021-06-02T13:47:41"/>
        <d v="2021-04-23T03:25:04"/>
        <d v="2021-04-27T08:53:14"/>
        <d v="2021-04-21T19:54:00"/>
        <d v="2021-05-24T22:25:14"/>
        <d v="2021-04-21T05:28:55"/>
        <d v="2021-05-03T12:06:21"/>
        <d v="2021-04-08T13:44:38"/>
        <d v="2021-06-27T02:02:59"/>
        <d v="2021-07-27T08:57:10"/>
        <d v="2021-07-03T07:58:31"/>
        <d v="2021-04-24T09:02:41"/>
        <d v="2021-05-29T20:14:04"/>
        <d v="2021-04-17T03:08:54"/>
        <d v="2021-04-28T02:00:08"/>
        <d v="2021-06-30T00:07:44"/>
        <d v="2021-06-12T09:18:11"/>
        <d v="2021-05-26T09:31:58"/>
        <d v="2021-07-29T02:06:25"/>
        <d v="2021-04-30T00:00:47"/>
        <d v="2021-04-09T14:36:23"/>
        <d v="2021-07-23T09:38:45"/>
        <d v="2021-05-27T14:31:44"/>
        <d v="2021-06-29T06:15:15"/>
        <d v="2021-06-28T07:37:11"/>
        <d v="2021-04-30T04:52:44"/>
        <d v="2021-05-15T01:20:41"/>
        <d v="2021-05-24T15:20:00"/>
        <d v="2021-04-24T12:32:25"/>
        <d v="2021-04-20T23:01:39"/>
        <d v="2021-04-07T03:55:51"/>
        <d v="2021-07-11T15:02:36"/>
        <d v="2021-05-23T01:57:31"/>
        <d v="2021-04-08T05:47:37"/>
        <d v="2021-07-15T21:30:55"/>
        <d v="2021-07-16T13:50:16"/>
        <d v="2021-06-25T09:53:01"/>
        <d v="2021-05-31T11:23:09"/>
        <d v="2021-05-30T17:00:38"/>
        <d v="2021-04-23T22:09:59"/>
        <d v="2021-06-23T06:09:37"/>
        <d v="2021-04-12T14:57:16"/>
        <d v="2021-06-27T18:20:19"/>
        <d v="2021-04-25T19:13:35"/>
        <d v="2021-04-25T21:03:44"/>
        <d v="2021-04-28T03:59:15"/>
        <d v="2021-04-26T12:21:35"/>
        <d v="2021-05-27T03:31:29"/>
        <d v="2021-05-26T01:08:12"/>
        <d v="2021-04-30T08:14:24"/>
        <d v="2021-06-26T13:20:29"/>
        <d v="2021-05-27T11:02:29"/>
        <d v="2021-07-22T00:44:52"/>
        <d v="2021-05-24T22:23:35"/>
        <d v="2021-04-24T15:37:37"/>
        <d v="2021-06-29T13:30:12"/>
        <d v="2021-04-27T00:00:26"/>
        <d v="2021-06-24T08:49:00"/>
        <d v="2021-06-28T18:34:21"/>
        <d v="2021-05-23T20:47:14"/>
        <d v="2021-05-30T05:23:31"/>
        <d v="2021-06-10T01:22:39"/>
        <d v="2021-04-22T21:22:35"/>
        <d v="2021-04-21T16:49:31"/>
        <d v="2021-04-14T19:49:14"/>
        <d v="2021-04-25T14:52:33"/>
        <d v="2021-07-26T13:57:19"/>
        <d v="2021-04-24T10:10:07"/>
        <d v="2021-05-22T05:40:45"/>
        <d v="2021-05-28T08:46:54"/>
        <d v="2021-06-25T12:13:44"/>
        <d v="2021-04-30T16:41:45"/>
        <d v="2021-05-14T05:19:07"/>
        <d v="2021-05-25T10:05:09"/>
        <d v="2021-06-12T03:40:18"/>
        <d v="2021-06-09T03:33:06"/>
        <d v="2021-03-31T01:28:35"/>
        <d v="2021-07-06T02:03:06"/>
        <d v="2021-06-07T08:48:56"/>
        <d v="2021-04-17T20:49:25"/>
        <d v="2021-04-22T11:52:32"/>
        <d v="2021-07-03T04:20:44"/>
        <d v="2021-07-17T11:19:24"/>
        <d v="2021-06-23T18:56:32"/>
        <d v="2021-06-25T17:20:56"/>
        <d v="2021-04-27T21:41:47"/>
        <d v="2021-04-14T22:43:10"/>
        <d v="2021-04-24T23:01:59"/>
        <d v="2021-05-28T15:48:17"/>
        <d v="2021-04-21T23:48:57"/>
        <d v="2021-04-28T04:14:06"/>
        <d v="2021-05-18T10:32:06"/>
        <d v="2021-05-25T08:05:36"/>
        <d v="2021-07-24T06:10:19"/>
        <d v="2021-04-23T08:16:05"/>
        <d v="2021-05-02T04:48:45"/>
        <d v="2021-07-20T22:48:31"/>
        <d v="2021-07-25T00:01:41"/>
        <d v="2021-04-17T16:51:05"/>
        <d v="2021-06-12T16:49:58"/>
        <d v="2021-06-24T16:11:35"/>
        <d v="2021-06-01T23:03:01"/>
        <d v="2021-05-12T21:30:36"/>
        <d v="2021-06-23T18:13:18"/>
        <d v="2021-07-29T06:37:55"/>
        <d v="2021-04-15T09:27:00"/>
        <d v="2021-05-02T20:46:33"/>
        <d v="2021-04-29T21:36:13"/>
        <d v="2021-04-26T08:39:54"/>
        <d v="2021-04-23T13:02:24"/>
        <d v="2021-05-28T01:17:21"/>
        <d v="2021-06-26T04:49:37"/>
        <d v="2021-05-05T11:54:58"/>
        <d v="2021-06-26T22:53:18"/>
        <d v="2021-04-08T19:52:16"/>
        <d v="2021-04-24T08:35:50"/>
        <d v="2021-05-26T10:59:38"/>
        <d v="2021-05-30T10:59:33"/>
        <d v="2021-06-10T01:22:17"/>
        <d v="2021-04-04T09:30:26"/>
        <d v="2021-05-14T23:43:36"/>
        <d v="2021-05-25T16:39:27"/>
        <d v="2021-06-26T01:00:38"/>
        <d v="2021-04-18T23:41:37"/>
        <d v="2021-05-30T07:42:03"/>
        <d v="2021-05-10T00:29:03"/>
        <d v="2021-05-03T22:00:33"/>
        <d v="2021-06-24T10:58:52"/>
        <d v="2021-07-04T04:06:09"/>
        <d v="2021-07-29T00:56:25"/>
        <d v="2021-04-21T19:35:03"/>
        <d v="2021-07-19T14:24:55"/>
        <d v="2021-04-30T08:34:03"/>
        <d v="2021-04-24T00:09:40"/>
        <d v="2021-05-30T22:03:35"/>
        <d v="2021-04-24T07:08:49"/>
        <d v="2021-04-05T16:36:30"/>
        <d v="2021-04-17T18:21:08"/>
        <d v="2021-07-09T08:05:39"/>
        <d v="2021-06-25T20:45:59"/>
        <d v="2021-04-29T11:42:54"/>
        <d v="2021-04-14T10:28:32"/>
        <d v="2021-07-23T12:25:26"/>
        <d v="2021-06-08T04:57:27"/>
        <d v="2021-07-09T05:24:13"/>
        <d v="2021-06-28T22:57:31"/>
        <d v="2021-07-09T13:04:00"/>
        <d v="2021-04-28T23:50:55"/>
        <d v="2021-05-12T20:01:42"/>
        <d v="2021-05-27T05:06:20"/>
        <d v="2021-05-01T04:18:17"/>
        <d v="2021-06-28T23:18:46"/>
        <d v="2021-05-27T13:10:15"/>
        <d v="2021-06-26T11:10:51"/>
        <d v="2021-04-22T17:15:46"/>
        <d v="2021-06-24T01:26:59"/>
        <d v="2021-05-29T18:08:54"/>
        <d v="2021-05-25T15:45:44"/>
        <d v="2021-04-25T07:13:25"/>
        <d v="2021-03-31T05:41:53"/>
        <d v="2021-05-29T18:27:12"/>
        <d v="2021-04-28T11:07:35"/>
        <d v="2021-06-25T05:58:50"/>
        <d v="2021-07-06T12:24:46"/>
        <d v="2021-06-25T22:04:00"/>
        <d v="2021-07-01T16:22:51"/>
        <d v="2021-05-01T18:47:12"/>
        <d v="2021-04-25T00:09:58"/>
        <d v="2021-05-16T02:13:07"/>
        <d v="2021-05-06T20:09:42"/>
        <d v="2021-06-12T12:01:06"/>
        <d v="2021-04-23T12:50:21"/>
        <d v="2021-07-14T17:24:33"/>
        <d v="2021-06-16T12:32:37"/>
        <d v="2021-04-23T09:08:18"/>
        <d v="2021-04-27T03:24:42"/>
        <d v="2021-04-13T02:11:20"/>
        <d v="2021-03-30T21:27:37"/>
        <d v="2021-05-01T20:44:38"/>
        <d v="2021-05-28T17:04:50"/>
        <d v="2021-04-11T22:09:47"/>
        <d v="2021-06-25T13:37:45"/>
        <d v="2021-05-29T18:44:02"/>
        <d v="2021-05-10T07:50:23"/>
        <d v="2021-05-29T18:07:30"/>
        <d v="2021-04-21T07:32:06"/>
        <d v="2021-04-05T23:35:46"/>
        <d v="2021-04-29T10:50:26"/>
        <d v="2021-05-27T11:28:38"/>
        <d v="2021-04-21T10:12:27"/>
        <d v="2021-05-27T04:11:17"/>
        <d v="2021-06-05T15:15:30"/>
        <d v="2021-07-01T06:20:14"/>
        <d v="2021-06-28T01:46:55"/>
        <d v="2021-04-22T01:18:37"/>
        <d v="2021-04-23T18:42:07"/>
        <d v="2021-04-23T22:59:58"/>
        <d v="2021-06-25T22:21:05"/>
        <d v="2021-07-09T01:22:21"/>
        <d v="2021-05-30T05:45:12"/>
        <d v="2021-05-25T23:00:55"/>
        <d v="2021-05-24T04:02:13"/>
        <d v="2021-04-22T04:32:46"/>
        <d v="2021-05-23T09:53:09"/>
        <d v="2021-07-10T14:11:11"/>
        <d v="2021-06-13T02:30:07"/>
        <d v="2021-06-26T00:06:07"/>
        <d v="2021-04-29T01:33:47"/>
        <d v="2021-04-29T11:40:31"/>
        <d v="2021-06-16T15:20:07"/>
        <d v="2021-04-30T01:56:36"/>
        <d v="2021-06-26T21:18:50"/>
        <d v="2021-04-23T07:20:14"/>
        <d v="2021-05-10T09:40:09"/>
        <d v="2021-06-09T07:12:12"/>
        <d v="2021-05-29T01:06:36"/>
        <d v="2021-04-16T07:03:00"/>
        <d v="2021-05-27T23:07:05"/>
        <d v="2021-04-28T07:45:41"/>
        <d v="2021-06-27T03:35:11"/>
        <d v="2021-04-22T10:20:49"/>
        <d v="2021-04-27T11:43:18"/>
        <d v="2021-04-25T16:43:31"/>
        <d v="2021-05-28T13:31:36"/>
        <d v="2021-04-16T11:36:20"/>
        <d v="2021-05-25T14:47:31"/>
        <d v="2021-05-30T06:36:26"/>
        <d v="2021-07-24T02:33:08"/>
        <d v="2021-06-06T19:14:12"/>
        <d v="2021-06-19T06:06:51"/>
        <d v="2021-05-28T17:57:59"/>
        <d v="2021-06-30T13:16:08"/>
        <d v="2021-04-25T16:51:44"/>
        <d v="2021-05-29T02:19:03"/>
        <d v="2021-06-27T06:31:19"/>
        <d v="2021-04-04T02:23:00"/>
        <d v="2021-07-15T20:27:42"/>
        <d v="2021-04-24T08:18:33"/>
        <d v="2021-04-03T12:44:27"/>
        <d v="2021-04-25T04:25:10"/>
        <d v="2021-06-23T22:46:56"/>
        <d v="2021-06-14T17:37:10"/>
        <d v="2021-04-03T15:47:54"/>
        <d v="2021-04-22T06:28:59"/>
        <d v="2021-04-22T11:25:43"/>
        <d v="2021-06-26T01:23:06"/>
        <d v="2021-06-27T16:28:11"/>
        <d v="2021-05-26T14:14:37"/>
        <d v="2021-04-29T09:15:20"/>
        <d v="2021-04-27T16:01:35"/>
        <d v="2021-06-28T20:16:16"/>
        <d v="2021-05-25T15:05:50"/>
        <d v="2021-06-25T12:46:20"/>
        <d v="2021-04-22T08:05:08"/>
        <d v="2021-04-30T04:57:56"/>
        <d v="2021-05-23T17:24:45"/>
        <d v="2021-04-23T12:13:10"/>
        <d v="2021-05-13T20:50:47"/>
        <d v="2021-04-09T05:12:46"/>
        <d v="2021-06-25T12:04:11"/>
        <d v="2021-04-30T06:36:41"/>
        <d v="2021-04-24T17:48:42"/>
        <d v="2021-05-05T05:56:12"/>
        <d v="2021-07-15T05:49:14"/>
        <d v="2021-05-29T11:53:44"/>
        <d v="2021-05-23T08:28:17"/>
        <d v="2021-04-03T08:01:14"/>
        <d v="2021-04-24T19:03:07"/>
        <d v="2021-06-29T08:17:37"/>
        <d v="2021-05-27T10:32:54"/>
        <d v="2021-05-26T14:00:16"/>
        <d v="2021-06-24T20:19:33"/>
        <d v="2021-05-20T19:20:33"/>
        <d v="2021-04-09T19:12:10"/>
        <d v="2021-05-01T09:58:45"/>
        <d v="2021-05-23T23:22:56"/>
        <d v="2021-04-13T18:46:47"/>
        <d v="2021-04-22T03:29:53"/>
        <d v="2021-06-24T23:03:41"/>
        <d v="2021-08-05T02:29:27"/>
        <d v="2021-05-26T21:24:14"/>
        <d v="2021-05-03T10:21:45"/>
        <d v="2021-06-02T09:42:13"/>
        <d v="2021-05-23T00:41:23"/>
        <d v="2021-05-29T00:50:14"/>
        <d v="2021-05-05T19:37:40"/>
        <d v="2021-04-22T06:38:45"/>
        <d v="2021-07-30T12:05:48"/>
        <d v="2021-05-02T22:01:40"/>
        <d v="2021-05-17T22:29:27"/>
        <d v="2021-05-23T17:32:53"/>
        <d v="2021-05-28T02:06:08"/>
        <d v="2021-05-20T18:11:41"/>
        <d v="2021-05-14T16:32:55"/>
        <d v="2021-04-07T07:29:32"/>
        <d v="2021-07-31T03:17:03"/>
        <d v="2021-04-15T16:28:27"/>
        <d v="2021-04-29T21:43:58"/>
        <d v="2021-05-29T08:37:34"/>
        <d v="2021-05-29T06:21:11"/>
        <d v="2021-04-30T00:30:43"/>
        <d v="2021-06-19T15:16:50"/>
        <d v="2021-04-25T14:18:39"/>
        <d v="2021-03-31T14:27:27"/>
        <d v="2021-07-17T02:38:04"/>
        <d v="2021-04-05T00:01:22"/>
        <d v="2021-05-03T07:00:25"/>
        <d v="2021-04-23T17:28:03"/>
        <d v="2021-07-29T04:12:14"/>
        <d v="2021-04-13T06:01:27"/>
        <d v="2021-07-06T17:16:10"/>
        <d v="2021-04-27T06:55:33"/>
        <d v="2021-06-02T16:15:15"/>
        <d v="2021-05-28T22:59:02"/>
        <d v="2021-05-26T02:08:02"/>
        <d v="2021-06-18T18:27:41"/>
        <d v="2021-06-28T17:21:38"/>
        <d v="2021-04-02T03:24:56"/>
        <d v="2021-06-27T02:25:58"/>
        <d v="2021-04-29T03:05:23"/>
        <d v="2021-04-17T01:30:30"/>
        <d v="2021-06-26T18:22:00"/>
        <d v="2021-05-28T16:17:40"/>
        <d v="2021-07-05T14:15:28"/>
        <d v="2021-06-24T19:45:52"/>
        <d v="2021-04-21T22:59:59"/>
        <d v="2021-04-21T01:01:54"/>
        <d v="2021-04-28T16:01:08"/>
        <d v="2021-06-19T09:52:57"/>
        <d v="2021-05-28T01:23:54"/>
        <d v="2021-04-29T18:17:20"/>
        <d v="2021-06-24T10:46:39"/>
        <d v="2021-06-26T23:41:57"/>
        <d v="2021-05-25T14:50:09"/>
        <d v="2021-07-14T19:47:39"/>
        <d v="2021-06-25T03:47:56"/>
        <d v="2021-05-05T23:36:10"/>
        <d v="2021-07-11T02:28:47"/>
        <d v="2021-04-30T21:46:01"/>
        <d v="2021-06-27T21:35:54"/>
        <d v="2021-07-13T14:43:49"/>
        <d v="2021-05-24T11:51:59"/>
        <d v="2021-04-17T07:31:27"/>
        <d v="2021-04-22T23:48:05"/>
        <d v="2021-07-17T14:49:07"/>
        <d v="2021-04-18T16:11:57"/>
        <d v="2021-04-27T23:23:05"/>
        <d v="2021-04-17T03:26:28"/>
        <d v="2021-06-04T05:49:37"/>
        <d v="2021-06-23T18:15:21"/>
        <d v="2021-05-13T23:30:46"/>
        <d v="2021-04-22T01:13:12"/>
        <d v="2021-04-14T22:23:14"/>
        <d v="2021-05-28T19:30:35"/>
        <d v="2021-07-02T02:18:07"/>
        <d v="2021-06-24T00:18:21"/>
        <d v="2021-04-20T09:32:52"/>
        <d v="2021-05-05T14:01:23"/>
        <d v="2021-05-12T13:53:17"/>
        <d v="2021-05-31T23:55:27"/>
        <d v="2021-05-24T23:46:34"/>
        <d v="2021-06-24T20:40:21"/>
        <d v="2021-06-21T06:39:44"/>
        <d v="2021-05-29T15:34:36"/>
        <d v="2021-04-21T20:52:16"/>
        <d v="2021-06-25T02:31:45"/>
        <d v="2021-04-17T23:57:19"/>
        <d v="2021-05-27T19:40:01"/>
        <d v="2021-05-02T13:25:31"/>
        <d v="2021-06-08T05:38:55"/>
        <d v="2021-04-26T00:08:45"/>
        <d v="2021-07-02T22:39:35"/>
        <d v="2021-04-10T05:52:09"/>
        <d v="2021-05-27T12:33:51"/>
        <d v="2021-04-27T19:33:55"/>
        <d v="2021-06-27T01:10:40"/>
        <d v="2021-04-23T19:39:24"/>
        <d v="2021-04-19T10:42:20"/>
        <d v="2021-07-26T12:57:49"/>
        <d v="2021-07-20T04:48:34"/>
        <d v="2021-05-31T03:24:02"/>
        <d v="2021-07-19T09:59:25"/>
        <d v="2021-07-16T03:21:47"/>
        <d v="2021-08-04T07:22:28"/>
        <d v="2021-05-27T22:10:34"/>
        <d v="2021-06-11T12:54:50"/>
        <d v="2021-06-28T16:33:07"/>
        <d v="2021-04-26T18:30:17"/>
        <d v="2021-06-26T00:20:46"/>
        <d v="2021-04-17T18:03:45"/>
        <d v="2021-04-23T09:59:37"/>
        <d v="2021-04-17T11:26:39"/>
        <d v="2021-04-26T12:33:56"/>
        <d v="2021-04-21T17:08:42"/>
        <d v="2021-06-28T04:00:21"/>
        <d v="2021-06-26T10:02:15"/>
        <d v="2021-04-05T23:29:41"/>
        <d v="2021-04-13T08:01:41"/>
        <d v="2021-04-17T13:42:36"/>
        <d v="2021-06-28T22:03:38"/>
        <d v="2021-04-23T00:48:15"/>
        <d v="2021-04-01T02:52:59"/>
        <d v="2021-05-26T08:36:28"/>
        <d v="2021-06-29T23:36:47"/>
        <d v="2021-05-29T09:40:33"/>
        <d v="2021-04-30T09:05:50"/>
        <d v="2021-04-11T13:29:33"/>
        <d v="2021-05-04T09:56:58"/>
        <d v="2021-06-26T19:11:56"/>
        <d v="2021-05-27T12:40:41"/>
        <d v="2021-04-23T11:59:05"/>
        <d v="2021-04-28T19:57:39"/>
        <d v="2021-06-27T16:13:06"/>
        <d v="2021-04-09T19:14:09"/>
        <d v="2021-07-17T12:20:10"/>
        <d v="2021-08-03T16:31:12"/>
        <d v="2021-04-27T00:03:31"/>
        <d v="2021-05-24T21:26:35"/>
        <d v="2021-06-07T21:19:39"/>
        <d v="2021-05-26T04:20:01"/>
        <d v="2021-05-27T18:21:32"/>
        <d v="2021-04-24T11:00:29"/>
        <d v="2021-04-24T17:07:52"/>
        <d v="2021-05-26T06:45:23"/>
        <d v="2021-05-28T17:19:35"/>
        <d v="2021-06-19T06:45:26"/>
        <d v="2021-04-05T00:51:40"/>
        <d v="2021-04-30T06:09:03"/>
        <d v="2021-07-02T21:42:55"/>
        <d v="2021-07-13T04:22:34"/>
        <d v="2021-04-22T17:53:54"/>
        <d v="2021-04-14T11:33:14"/>
        <d v="2021-06-29T18:12:35"/>
        <d v="2021-06-28T15:03:41"/>
        <d v="2021-04-08T14:00:22"/>
        <d v="2021-04-11T22:55:14"/>
        <d v="2021-05-29T17:53:59"/>
        <d v="2021-06-27T19:47:21"/>
        <d v="2021-05-23T17:10:17"/>
        <d v="2021-04-21T18:44:15"/>
        <d v="2021-05-14T02:43:34"/>
        <d v="2021-04-24T15:50:55"/>
        <d v="2021-07-28T01:38:31"/>
        <d v="2021-04-16T20:08:13"/>
        <d v="2021-05-25T15:56:56"/>
        <d v="2021-05-25T14:41:17"/>
        <d v="2021-06-18T16:36:52"/>
        <d v="2021-05-01T10:55:54"/>
        <d v="2021-07-12T08:36:18"/>
        <d v="2021-03-30T17:02:58"/>
        <d v="2021-04-17T20:55:30"/>
        <d v="2021-04-23T02:16:52"/>
        <d v="2021-05-29T06:57:24"/>
        <d v="2021-07-01T17:11:45"/>
        <d v="2021-05-28T07:36:29"/>
        <d v="2021-05-29T02:51:51"/>
        <d v="2021-04-04T19:35:58"/>
        <d v="2021-04-15T11:24:09"/>
        <d v="2021-06-29T22:55:35"/>
        <d v="2021-05-23T11:45:49"/>
        <d v="2021-06-29T15:17:41"/>
        <d v="2021-07-09T10:31:22"/>
        <d v="2021-06-24T10:49:47"/>
        <d v="2021-04-30T04:25:00"/>
        <d v="2021-05-19T13:17:23"/>
        <d v="2021-04-08T22:11:22"/>
        <d v="2021-06-27T23:21:30"/>
        <d v="2021-04-25T01:24:15"/>
        <d v="2021-04-16T08:24:00"/>
        <d v="2021-04-20T09:47:28"/>
        <d v="2021-04-16T00:09:30"/>
        <d v="2021-06-27T06:07:03"/>
        <d v="2021-04-22T22:24:09"/>
        <d v="2021-04-13T14:53:24"/>
        <d v="2021-04-23T12:09:26"/>
        <d v="2021-06-29T14:12:54"/>
        <d v="2021-05-09T00:14:30"/>
        <d v="2021-04-20T04:47:37"/>
        <d v="2021-04-19T08:51:36"/>
        <d v="2021-05-30T07:00:31"/>
        <d v="2021-04-23T13:00:59"/>
        <d v="2021-05-24T07:51:24"/>
        <d v="2021-04-07T01:22:39"/>
        <d v="2021-06-14T19:26:30"/>
        <d v="2021-05-20T20:46:23"/>
        <d v="2021-07-01T04:18:51"/>
        <d v="2021-04-24T11:57:44"/>
        <d v="2021-06-25T22:47:19"/>
        <d v="2021-05-01T04:43:52"/>
        <d v="2021-06-25T19:35:48"/>
        <d v="2021-06-24T21:13:58"/>
        <d v="2021-04-27T13:01:08"/>
        <d v="2021-04-22T18:46:52"/>
        <d v="2021-07-01T14:07:18"/>
        <d v="2021-04-09T17:44:32"/>
        <d v="2021-06-28T22:47:16"/>
        <d v="2021-06-20T03:28:31"/>
        <d v="2021-04-24T14:10:06"/>
        <d v="2021-05-23T21:08:53"/>
        <d v="2021-05-03T12:27:08"/>
        <d v="2021-06-19T21:11:14"/>
        <d v="2021-05-29T15:33:20"/>
        <d v="2021-06-25T21:59:49"/>
        <d v="2021-04-29T14:21:53"/>
        <d v="2021-04-20T19:32:11"/>
        <d v="2021-04-01T04:43:44"/>
        <d v="2021-04-22T21:13:36"/>
        <d v="2021-05-28T11:54:07"/>
        <d v="2021-06-28T00:14:02"/>
        <d v="2021-06-11T20:18:22"/>
        <d v="2021-05-17T05:21:33"/>
        <d v="2021-04-30T03:51:02"/>
        <d v="2021-07-29T10:12:03"/>
        <d v="2021-04-17T23:31:00"/>
        <d v="2021-04-30T16:50:04"/>
        <d v="2021-04-27T14:57:16"/>
        <d v="2021-07-10T22:52:57"/>
        <d v="2021-06-28T08:01:33"/>
        <d v="2021-06-25T07:31:49"/>
        <d v="2021-04-25T05:23:44"/>
        <d v="2021-05-23T16:30:36"/>
        <d v="2021-04-09T05:49:23"/>
        <d v="2021-06-24T07:14:14"/>
        <d v="2021-07-08T20:25:48"/>
        <d v="2021-05-25T18:05:12"/>
        <d v="2021-06-25T11:33:41"/>
        <d v="2021-04-24T07:59:11"/>
        <d v="2021-05-23T17:33:38"/>
        <d v="2021-05-05T20:19:45"/>
        <d v="2021-04-25T17:52:53"/>
        <d v="2021-04-22T12:42:33"/>
        <d v="2021-06-05T07:46:20"/>
        <d v="2021-04-22T19:05:57"/>
        <d v="2021-06-29T03:30:30"/>
        <d v="2021-07-13T15:01:10"/>
        <d v="2021-05-25T01:25:46"/>
        <d v="2021-05-28T03:13:04"/>
        <d v="2021-04-24T00:12:06"/>
        <d v="2021-04-06T04:26:12"/>
        <d v="2021-04-27T12:27:10"/>
        <d v="2021-06-23T18:02:38"/>
        <d v="2021-06-25T08:22:04"/>
        <d v="2021-06-01T04:13:39"/>
        <d v="2021-05-31T15:01:45"/>
        <d v="2021-07-12T15:17:28"/>
        <d v="2021-06-24T09:33:50"/>
        <d v="2021-05-27T02:33:57"/>
        <d v="2021-03-30T16:04:53"/>
        <d v="2021-05-02T14:48:58"/>
        <d v="2021-06-24T02:37:04"/>
        <d v="2021-04-19T01:18:10"/>
        <d v="2021-06-08T17:36:11"/>
        <d v="2021-07-04T20:44:38"/>
        <d v="2021-05-25T20:04:20"/>
        <d v="2021-07-28T17:21:33"/>
        <d v="2021-04-24T06:53:28"/>
        <d v="2021-05-30T01:30:48"/>
        <d v="2021-08-06T17:12:57"/>
        <d v="2021-04-14T02:56:03"/>
        <d v="2021-05-24T19:46:25"/>
        <d v="2021-04-20T12:56:31"/>
        <d v="2021-06-07T06:51:38"/>
        <d v="2021-05-23T17:04:52"/>
        <d v="2021-07-22T21:58:47"/>
        <d v="2021-06-25T20:53:03"/>
        <d v="2021-07-16T07:52:36"/>
        <d v="2021-06-28T19:23:34"/>
        <d v="2021-04-16T20:25:54"/>
        <d v="2021-05-01T12:59:28"/>
        <d v="2021-06-17T20:15:01"/>
        <d v="2021-04-23T01:05:15"/>
        <d v="2021-06-28T20:28:28"/>
        <d v="2021-04-28T09:39:00"/>
        <d v="2021-06-29T18:09:53"/>
        <d v="2021-06-18T02:41:47"/>
        <d v="2021-03-30T23:48:21"/>
        <d v="2021-06-26T02:33:04"/>
        <d v="2021-05-19T00:28:36"/>
        <d v="2021-07-26T14:27:18"/>
        <d v="2021-07-29T11:07:40"/>
        <d v="2021-05-29T20:41:24"/>
        <d v="2021-04-29T17:06:14"/>
        <d v="2021-06-26T07:32:49"/>
        <d v="2021-07-05T10:31:47"/>
        <d v="2021-07-25T15:44:21"/>
        <d v="2021-04-22T08:19:15"/>
        <d v="2021-04-27T09:12:41"/>
        <d v="2021-04-27T21:54:57"/>
        <d v="2021-06-10T07:31:15"/>
        <d v="2021-05-19T16:53:43"/>
        <d v="2021-05-25T23:07:27"/>
        <d v="2021-04-23T07:04:13"/>
        <d v="2021-04-25T22:50:22"/>
        <d v="2021-04-24T18:27:52"/>
        <d v="2021-07-31T18:24:30"/>
        <d v="2021-04-14T08:22:35"/>
        <d v="2021-04-28T04:54:19"/>
        <d v="2021-05-25T18:06:25"/>
        <d v="2021-04-19T05:16:52"/>
        <d v="2021-06-25T07:18:36"/>
        <d v="2021-06-08T19:45:06"/>
        <d v="2021-05-12T01:42:23"/>
        <d v="2021-04-20T11:56:14"/>
        <d v="2021-06-25T06:03:23"/>
        <d v="2021-08-06T13:26:47"/>
        <d v="2021-06-29T00:27:28"/>
        <d v="2021-05-29T08:06:29"/>
        <d v="2021-05-28T12:08:10"/>
        <d v="2021-04-26T20:56:52"/>
        <d v="2021-07-12T08:43:59"/>
        <d v="2021-05-23T20:00:24"/>
        <d v="2021-06-25T20:41:14"/>
        <d v="2021-04-22T18:28:17"/>
        <d v="2021-08-19T00:44:54"/>
        <d v="2021-07-17T20:34:59"/>
        <d v="2021-06-29T21:33:35"/>
        <d v="2021-06-24T10:17:30"/>
        <d v="2021-04-26T08:27:08"/>
        <d v="2021-04-13T20:30:15"/>
        <d v="2021-04-26T05:21:57"/>
        <d v="2021-05-12T12:51:26"/>
        <d v="2021-05-23T16:46:02"/>
        <d v="2021-06-26T09:05:14"/>
        <d v="2021-05-13T03:20:09"/>
        <d v="2021-05-28T17:09:15"/>
        <d v="2021-04-14T02:32:49"/>
        <d v="2021-07-16T09:18:12"/>
        <d v="2021-05-24T05:42:36"/>
        <d v="2021-04-23T03:58:19"/>
        <d v="2021-05-31T05:23:32"/>
        <d v="2021-04-28T12:45:59"/>
        <d v="2021-04-27T02:38:24"/>
        <d v="2021-05-28T16:42:16"/>
        <d v="2021-06-11T15:46:10"/>
        <d v="2021-04-15T04:32:37"/>
        <d v="2021-07-14T05:02:22"/>
        <d v="2021-06-06T11:13:02"/>
        <d v="2021-04-27T16:04:48"/>
        <d v="2021-06-18T14:31:32"/>
        <d v="2021-06-27T18:46:18"/>
        <d v="2021-04-25T16:20:53"/>
        <d v="2021-06-25T02:23:58"/>
        <d v="2021-07-27T22:30:32"/>
        <d v="2021-04-26T19:22:33"/>
        <d v="2021-06-29T00:50:35"/>
        <d v="2021-07-23T12:02:21"/>
        <d v="2021-04-21T00:04:24"/>
        <d v="2021-04-13T19:23:54"/>
        <d v="2021-06-28T13:55:03"/>
        <d v="2021-05-22T21:31:34"/>
        <d v="2021-06-25T01:39:17"/>
        <d v="2021-07-10T07:55:46"/>
        <d v="2021-07-16T10:44:37"/>
        <d v="2021-06-30T10:27:02"/>
        <d v="2021-05-28T04:21:37"/>
        <d v="2021-04-29T13:56:12"/>
        <d v="2021-04-02T16:35:02"/>
        <d v="2021-04-20T08:15:43"/>
        <d v="2021-05-28T00:33:30"/>
        <d v="2021-05-24T22:01:43"/>
        <d v="2021-06-25T17:07:45"/>
        <d v="2021-07-03T00:11:06"/>
        <d v="2021-05-05T11:19:58"/>
        <d v="2021-04-22T09:11:18"/>
        <d v="2021-04-01T14:38:41"/>
        <d v="2021-07-09T07:46:45"/>
        <d v="2021-06-27T23:51:47"/>
        <d v="2021-07-03T10:21:01"/>
        <d v="2021-04-28T16:30:31"/>
        <d v="2021-03-31T07:09:43"/>
        <d v="2021-07-29T17:54:22"/>
        <d v="2021-07-30T02:08:29"/>
        <d v="2021-06-02T04:14:40"/>
        <d v="2021-04-30T06:02:32"/>
        <d v="2021-05-24T05:22:16"/>
        <d v="2021-05-28T18:21:26"/>
        <d v="2021-04-23T02:52:02"/>
        <d v="2021-07-26T07:42:01"/>
        <d v="2021-04-06T23:56:49"/>
        <d v="2021-06-12T17:42:45"/>
        <d v="2021-07-08T15:41:54"/>
        <d v="2021-04-17T18:06:43"/>
        <d v="2021-05-27T02:55:34"/>
        <d v="2021-04-23T15:31:30"/>
        <d v="2021-07-29T04:45:00"/>
        <d v="2021-04-29T16:58:44"/>
        <d v="2021-04-08T18:16:59"/>
        <d v="2021-04-23T05:36:31"/>
        <d v="2021-04-27T07:15:55"/>
        <d v="2021-06-04T23:34:00"/>
        <d v="2021-07-05T06:53:09"/>
        <d v="2021-07-03T01:19:46"/>
        <d v="2021-05-21T03:43:48"/>
        <d v="2021-05-12T21:40:39"/>
        <d v="2021-04-10T11:30:57"/>
        <d v="2021-04-21T16:29:30"/>
        <d v="2021-03-29T23:48:36"/>
        <d v="2021-06-29T04:36:18"/>
        <d v="2021-04-15T04:50:44"/>
        <d v="2021-07-31T00:12:30"/>
        <d v="2021-06-02T07:03:14"/>
        <d v="2021-04-09T09:19:46"/>
        <d v="2021-06-25T19:34:45"/>
        <d v="2021-06-26T04:00:47"/>
        <d v="2021-04-12T11:19:29"/>
        <d v="2021-07-02T05:17:01"/>
        <d v="2021-04-22T04:13:28"/>
        <d v="2021-04-29T06:01:13"/>
        <d v="2021-04-28T08:10:47"/>
        <d v="2021-06-29T01:35:15"/>
        <d v="2021-04-25T03:08:19"/>
        <d v="2021-05-28T06:15:53"/>
        <d v="2021-05-28T09:11:19"/>
        <d v="2021-05-26T10:35:33"/>
        <d v="2021-04-22T19:58:56"/>
        <d v="2021-07-17T02:24:11"/>
        <d v="2021-05-08T18:53:29"/>
        <d v="2021-05-14T16:44:54"/>
        <d v="2021-04-23T04:11:13"/>
        <d v="2021-04-24T15:43:34"/>
        <d v="2021-04-21T21:25:29"/>
        <d v="2021-05-29T12:31:17"/>
        <d v="2021-06-17T22:33:05"/>
        <d v="2021-04-26T07:28:53"/>
        <d v="2021-04-08T02:12:28"/>
        <d v="2021-04-24T18:09:57"/>
        <d v="2021-04-23T21:35:59"/>
        <d v="2021-04-29T21:26:20"/>
        <d v="2021-04-24T11:52:59"/>
        <d v="2021-05-26T05:16:43"/>
        <d v="2021-05-31T05:22:22"/>
        <d v="2021-06-05T15:47:28"/>
        <d v="2021-07-28T23:51:20"/>
        <d v="2021-05-13T22:06:43"/>
        <d v="2021-04-09T17:14:09"/>
        <d v="2021-06-27T22:45:37"/>
        <d v="2021-06-30T06:05:31"/>
        <d v="2021-06-27T07:34:51"/>
        <d v="2021-04-09T18:30:27"/>
        <d v="2021-04-23T20:25:24"/>
        <d v="2021-04-25T20:15:18"/>
        <d v="2021-05-14T01:00:51"/>
        <d v="2021-06-25T17:19:33"/>
        <d v="2021-08-27T10:23:03"/>
        <d v="2021-05-28T13:11:25"/>
        <d v="2021-04-10T06:40:04"/>
        <d v="2021-05-24T00:00:47"/>
        <d v="2021-04-16T13:39:25"/>
        <d v="2021-05-24T10:32:33"/>
        <d v="2021-05-25T22:46:29"/>
        <d v="2021-05-28T12:11:02"/>
        <d v="2021-04-27T13:40:47"/>
        <d v="2021-04-04T02:37:08"/>
        <d v="2021-06-25T14:30:47"/>
        <d v="2021-06-25T17:02:10"/>
        <d v="2021-04-22T17:26:12"/>
        <d v="2021-06-25T06:56:00"/>
        <d v="2021-05-22T03:29:54"/>
        <d v="2021-05-27T17:08:05"/>
        <d v="2021-04-30T04:44:10"/>
        <d v="2021-06-26T05:05:40"/>
        <d v="2021-06-26T04:49:32"/>
        <d v="2021-06-27T12:28:13"/>
        <d v="2021-04-21T22:11:49"/>
        <d v="2021-04-23T01:14:08"/>
        <d v="2021-04-23T05:16:14"/>
        <d v="2021-07-24T14:28:35"/>
        <d v="2021-05-06T03:16:03"/>
        <d v="2021-04-24T08:22:43"/>
        <d v="2021-05-28T11:28:57"/>
        <d v="2021-06-25T09:35:36"/>
        <d v="2021-04-28T07:19:47"/>
        <d v="2021-07-13T11:14:07"/>
        <d v="2021-07-13T05:35:40"/>
        <d v="2021-04-25T00:11:37"/>
        <d v="2021-06-26T15:22:22"/>
        <d v="2021-05-30T06:02:27"/>
        <d v="2021-04-26T15:39:44"/>
        <d v="2021-06-24T22:58:58"/>
        <d v="2021-05-30T18:59:23"/>
        <d v="2021-06-13T11:54:40"/>
        <d v="2021-06-29T18:48:10"/>
        <d v="2021-05-29T15:39:02"/>
        <d v="2021-04-09T14:38:43"/>
        <d v="2021-05-07T00:07:28"/>
        <d v="2021-05-21T00:55:03"/>
        <d v="2021-04-27T23:05:53"/>
        <d v="2021-07-11T16:19:06"/>
        <d v="2021-05-26T10:30:39"/>
        <d v="2021-05-24T22:36:13"/>
        <d v="2021-04-11T20:09:23"/>
        <d v="2021-05-28T19:58:32"/>
        <d v="2021-05-03T22:01:36"/>
        <d v="2021-07-27T03:29:13"/>
        <d v="2021-06-08T13:37:05"/>
        <d v="2021-04-21T08:35:36"/>
        <d v="2021-04-11T12:06:25"/>
        <d v="2021-06-08T14:33:53"/>
        <d v="2021-04-15T13:44:59"/>
        <d v="2021-04-18T17:41:44"/>
        <d v="2021-05-26T15:09:02"/>
        <d v="2021-04-23T17:36:17"/>
        <d v="2021-05-29T15:28:39"/>
        <d v="2021-07-07T16:40:46"/>
        <d v="2021-04-21T19:53:08"/>
        <d v="2021-06-27T16:06:10"/>
        <d v="2021-04-22T03:44:33"/>
        <d v="2021-04-29T11:10:26"/>
        <d v="2021-07-01T04:43:25"/>
        <d v="2021-04-18T13:33:28"/>
        <d v="2021-06-29T14:21:57"/>
        <d v="2021-04-25T06:49:29"/>
        <d v="2021-06-24T20:36:24"/>
        <d v="2021-04-30T05:45:18"/>
        <d v="2021-04-24T07:51:17"/>
        <d v="2021-07-06T23:27:50"/>
        <d v="2021-05-24T13:15:31"/>
        <d v="2021-08-14T11:17:06"/>
        <d v="2021-05-06T00:44:56"/>
        <d v="2021-05-21T02:07:29"/>
        <d v="2021-06-24T09:07:48"/>
        <d v="2021-06-24T12:17:46"/>
        <d v="2021-04-28T10:05:07"/>
        <d v="2021-06-24T20:19:16"/>
        <d v="2021-04-29T20:10:02"/>
        <d v="2021-06-29T17:47:15"/>
        <d v="2021-07-29T15:37:15"/>
        <d v="2021-05-27T09:47:34"/>
        <d v="2021-05-13T15:39:24"/>
        <d v="2021-05-26T04:47:00"/>
        <d v="2021-05-24T17:02:13"/>
        <d v="2021-04-28T23:32:46"/>
        <d v="2021-07-16T15:20:24"/>
        <d v="2021-03-31T02:37:34"/>
        <d v="2021-07-01T13:09:11"/>
        <d v="2021-06-27T05:55:44"/>
        <d v="2021-05-24T18:03:28"/>
        <d v="2021-07-22T23:52:49"/>
        <d v="2021-04-26T06:49:48"/>
        <d v="2021-05-28T14:10:24"/>
        <d v="2021-04-15T20:06:20"/>
        <d v="2021-04-13T07:23:47"/>
        <d v="2021-05-29T01:44:17"/>
        <d v="2021-04-10T20:16:07"/>
        <d v="2021-06-27T08:52:42"/>
        <d v="2021-07-21T02:29:01"/>
        <d v="2021-04-29T07:25:49"/>
        <d v="2021-07-31T00:48:15"/>
        <d v="2021-04-20T21:02:43"/>
        <d v="2021-07-16T07:14:36"/>
        <d v="2021-06-19T22:08:47"/>
        <d v="2021-04-20T22:12:42"/>
        <d v="2021-05-20T11:21:34"/>
        <d v="2021-05-18T16:45:30"/>
        <d v="2021-06-10T17:03:35"/>
        <d v="2021-07-07T23:48:11"/>
        <d v="2021-06-30T06:28:04"/>
        <d v="2021-06-13T01:40:21"/>
        <d v="2021-06-29T13:15:19"/>
        <d v="2021-07-21T17:54:35"/>
        <d v="2021-05-27T11:44:50"/>
        <d v="2021-04-23T15:03:52"/>
        <d v="2021-06-29T13:51:58"/>
        <d v="2021-06-10T11:35:19"/>
        <d v="2021-04-29T23:35:47"/>
        <d v="2021-05-28T13:53:33"/>
        <d v="2021-05-26T10:24:36"/>
        <d v="2021-07-17T19:53:01"/>
        <d v="2021-04-02T03:56:17"/>
        <d v="2021-07-25T11:50:59"/>
        <d v="2021-04-29T15:52:48"/>
        <d v="2021-05-29T11:31:57"/>
        <d v="2021-06-06T02:39:46"/>
        <d v="2021-06-29T04:26:03"/>
        <d v="2021-05-26T16:02:35"/>
        <d v="2021-05-29T15:23:38"/>
        <d v="2021-05-05T17:42:57"/>
        <d v="2021-06-29T12:56:16"/>
        <d v="2021-06-23T20:11:15"/>
        <d v="2021-05-19T09:58:59"/>
        <d v="2021-07-15T20:39:38"/>
        <d v="2021-04-17T21:56:59"/>
        <d v="2021-05-21T01:48:04"/>
        <d v="2021-06-10T12:13:35"/>
        <d v="2021-04-22T13:37:28"/>
        <d v="2021-04-05T14:50:20"/>
        <d v="2021-06-26T08:25:29"/>
        <d v="2021-04-11T15:14:19"/>
        <d v="2021-05-25T01:12:17"/>
        <d v="2021-06-29T17:34:30"/>
        <d v="2021-04-20T23:02:07"/>
        <d v="2021-06-13T08:15:12"/>
        <d v="2021-06-27T11:24:34"/>
        <d v="2021-05-23T23:21:44"/>
        <d v="2021-05-14T13:54:42"/>
        <d v="2021-03-31T17:59:46"/>
        <d v="2021-04-16T20:37:40"/>
        <d v="2021-03-30T16:12:55"/>
        <d v="2021-04-20T02:29:26"/>
        <d v="2021-05-25T17:28:36"/>
        <d v="2021-07-31T01:50:03"/>
        <d v="2021-05-29T17:53:49"/>
        <d v="2021-04-23T07:16:06"/>
        <d v="2021-04-22T08:35:50"/>
        <d v="2021-04-05T15:13:19"/>
        <d v="2021-04-25T00:31:04"/>
        <d v="2021-04-16T10:44:27"/>
        <d v="2021-04-07T07:55:18"/>
        <d v="2021-04-23T08:19:25"/>
        <d v="2021-07-16T14:06:57"/>
        <d v="2021-06-19T05:45:33"/>
        <d v="2021-06-24T06:13:17"/>
        <d v="2021-06-27T10:06:07"/>
        <d v="2021-04-22T19:50:18"/>
        <d v="2021-05-28T16:18:56"/>
        <d v="2021-05-30T08:00:48"/>
        <d v="2021-05-05T08:21:45"/>
        <d v="2021-05-03T18:48:54"/>
        <d v="2021-04-14T09:39:01"/>
        <d v="2021-04-29T16:20:11"/>
        <d v="2021-05-15T04:04:23"/>
        <d v="2021-04-07T23:02:58"/>
        <d v="2021-07-25T01:35:35"/>
        <d v="2021-04-26T09:12:48"/>
        <d v="2021-05-30T09:58:32"/>
        <d v="2021-05-26T03:06:37"/>
        <d v="2021-07-24T23:34:38"/>
        <d v="2021-08-07T04:46:18"/>
        <d v="2021-05-06T01:07:40"/>
        <d v="2021-06-05T04:40:23"/>
        <d v="2021-04-23T20:16:39"/>
        <d v="2021-07-04T20:19:03"/>
        <d v="2021-05-23T09:21:46"/>
        <d v="2021-05-02T14:38:50"/>
        <d v="2021-04-21T06:59:04"/>
        <d v="2021-06-28T09:24:48"/>
        <d v="2021-04-12T15:43:07"/>
        <d v="2021-05-17T19:57:06"/>
        <d v="2021-04-08T21:37:02"/>
        <d v="2021-05-26T07:38:09"/>
        <d v="2021-04-29T07:11:54"/>
        <d v="2021-06-27T08:01:40"/>
        <d v="2021-05-26T21:05:31"/>
        <d v="2021-05-30T21:54:21"/>
        <d v="2021-07-26T05:00:18"/>
        <d v="2021-05-24T12:59:03"/>
        <d v="2021-06-13T16:30:31"/>
        <d v="2021-05-12T18:15:59"/>
        <d v="2021-05-23T12:59:13"/>
        <d v="2021-04-17T23:37:28"/>
        <d v="2021-05-29T17:28:29"/>
        <d v="2021-05-27T06:05:12"/>
        <d v="2021-07-08T00:49:49"/>
        <d v="2021-07-25T18:12:22"/>
        <d v="2021-04-30T09:00:50"/>
        <d v="2021-07-31T19:18:29"/>
        <d v="2021-07-09T06:11:41"/>
        <d v="2021-05-30T13:39:51"/>
        <d v="2021-05-25T05:17:08"/>
        <d v="2021-05-02T08:05:02"/>
        <d v="2021-04-12T14:00:45"/>
        <d v="2021-04-29T04:35:42"/>
        <d v="2021-05-30T02:53:50"/>
        <d v="2021-04-27T19:23:39"/>
        <d v="2021-04-18T12:46:12"/>
        <d v="2021-07-02T08:01:22"/>
        <d v="2021-05-01T22:49:18"/>
        <d v="2021-06-28T20:48:32"/>
        <d v="2021-05-25T01:29:22"/>
        <d v="2021-04-22T20:18:33"/>
        <d v="2021-05-30T17:50:30"/>
        <d v="2021-04-24T23:15:36"/>
        <d v="2021-04-08T13:51:29"/>
        <d v="2021-06-28T06:30:29"/>
        <d v="2021-05-05T02:51:18"/>
        <d v="2021-06-26T12:08:25"/>
        <d v="2021-05-09T02:58:52"/>
        <d v="2021-08-24T15:36:25"/>
        <d v="2021-05-25T13:48:21"/>
        <d v="2021-04-14T04:47:13"/>
        <d v="2021-07-26T16:55:05"/>
        <d v="2021-04-02T11:47:34"/>
        <d v="2021-06-29T13:07:16"/>
        <d v="2021-04-17T17:20:55"/>
        <d v="2021-06-23T13:21:03"/>
        <d v="2021-07-31T14:53:37"/>
        <d v="2021-07-22T23:15:51"/>
        <d v="2021-05-27T00:02:29"/>
        <d v="2021-06-29T02:01:22"/>
        <d v="2021-07-31T00:27:26"/>
        <d v="2021-06-22T16:37:08"/>
        <d v="2021-06-06T11:57:53"/>
        <d v="2021-06-25T22:44:54"/>
        <d v="2021-05-20T20:58:50"/>
        <d v="2021-06-11T01:26:01"/>
        <d v="2021-05-08T03:55:23"/>
        <d v="2021-06-27T18:41:53"/>
        <d v="2021-07-22T15:33:57"/>
        <d v="2021-06-10T23:08:59"/>
        <d v="2021-06-01T01:59:04"/>
        <d v="2021-05-09T13:33:00"/>
        <d v="2021-04-28T04:03:47"/>
        <d v="2021-04-21T11:12:27"/>
        <d v="2021-05-26T14:04:25"/>
        <d v="2021-04-26T16:04:25"/>
        <d v="2021-04-26T23:32:57"/>
        <d v="2021-04-30T18:18:07"/>
        <d v="2021-05-27T21:21:18"/>
        <d v="2021-05-25T12:50:52"/>
        <d v="2021-05-14T15:27:37"/>
        <d v="2021-05-26T18:47:05"/>
        <d v="2021-04-23T19:02:24"/>
        <d v="2021-05-29T19:26:19"/>
        <d v="2021-05-24T13:48:17"/>
        <d v="2021-05-28T23:25:43"/>
        <d v="2021-05-28T18:29:42"/>
        <d v="2021-04-24T19:53:40"/>
        <d v="2021-06-26T04:37:47"/>
        <d v="2021-06-25T20:03:48"/>
        <d v="2021-04-28T16:37:48"/>
        <d v="2021-05-29T13:49:38"/>
        <d v="2021-06-30T20:33:15"/>
        <d v="2021-04-17T17:56:13"/>
        <d v="2021-04-23T13:19:19"/>
        <d v="2021-05-26T09:38:14"/>
        <d v="2021-06-24T11:37:35"/>
        <d v="2021-04-14T14:48:45"/>
        <d v="2021-07-27T20:18:40"/>
        <d v="2021-05-31T01:11:44"/>
        <d v="2021-06-06T02:19:58"/>
        <d v="2021-05-05T09:21:18"/>
        <d v="2021-06-19T01:24:07"/>
        <d v="2021-06-06T11:14:51"/>
        <d v="2021-05-25T06:49:26"/>
        <d v="2021-04-14T23:18:47"/>
        <d v="2021-04-23T06:23:00"/>
        <d v="2021-03-29T22:43:23"/>
        <d v="2021-07-23T03:50:09"/>
        <d v="2021-05-23T02:28:35"/>
        <d v="2021-05-06T07:16:45"/>
        <d v="2021-07-05T02:41:29"/>
        <d v="2021-06-25T14:06:54"/>
        <d v="2021-05-15T00:59:10"/>
        <d v="2021-04-24T09:07:19"/>
        <d v="2021-05-29T13:36:43"/>
        <d v="2021-06-23T20:16:05"/>
        <d v="2021-04-29T18:16:59"/>
        <d v="2021-05-24T13:02:07"/>
        <d v="2021-07-17T07:27:09"/>
        <d v="2021-06-24T23:46:53"/>
        <d v="2021-05-19T11:56:08"/>
        <d v="2021-04-29T12:54:50"/>
        <d v="2021-05-27T11:37:25"/>
        <d v="2021-04-08T11:23:50"/>
        <d v="2021-06-26T06:30:41"/>
        <d v="2021-04-19T05:29:18"/>
        <d v="2021-07-31T05:33:40"/>
        <d v="2021-04-25T18:35:49"/>
        <d v="2021-04-22T10:32:41"/>
        <d v="2021-08-19T16:10:55"/>
        <d v="2021-04-23T02:20:05"/>
        <d v="2021-07-25T22:04:22"/>
        <d v="2021-04-09T03:05:46"/>
        <d v="2021-04-17T21:44:21"/>
        <d v="2021-04-28T16:29:30"/>
        <d v="2021-04-14T00:35:51"/>
        <d v="2021-06-28T20:55:28"/>
        <d v="2021-04-25T10:46:46"/>
        <d v="2021-07-15T04:44:18"/>
        <d v="2021-07-20T07:22:29"/>
        <d v="2021-03-29T17:20:57"/>
        <d v="2021-04-12T09:05:38"/>
        <d v="2021-04-11T01:05:39"/>
        <d v="2021-04-14T09:29:11"/>
        <d v="2021-05-13T14:39:25"/>
        <d v="2021-07-08T21:04:25"/>
        <d v="2021-05-04T23:46:56"/>
        <d v="2021-04-06T01:30:05"/>
        <d v="2021-04-29T09:36:23"/>
        <d v="2021-05-26T18:31:50"/>
        <d v="2021-05-29T16:36:49"/>
        <d v="2021-04-04T05:16:17"/>
        <d v="2021-04-29T20:02:01"/>
        <d v="2021-06-23T13:36:59"/>
        <d v="2021-05-25T14:40:05"/>
        <d v="2021-06-25T01:11:09"/>
        <d v="2021-04-24T13:44:20"/>
        <d v="2021-05-20T17:47:47"/>
        <d v="2021-04-16T01:22:02"/>
        <d v="2021-04-23T04:33:49"/>
        <d v="2021-07-29T13:22:03"/>
        <d v="2021-05-22T18:49:37"/>
        <d v="2021-06-24T21:34:28"/>
        <d v="2021-03-31T02:24:46"/>
        <d v="2021-06-25T04:38:12"/>
        <d v="2021-05-23T16:03:09"/>
        <d v="2021-07-06T07:29:16"/>
        <d v="2021-04-21T09:27:21"/>
        <d v="2021-04-25T18:06:08"/>
        <d v="2021-06-21T10:46:24"/>
        <d v="2021-04-16T16:49:00"/>
        <d v="2021-05-25T21:00:58"/>
        <d v="2021-05-28T10:46:22"/>
        <d v="2021-06-26T12:11:02"/>
        <d v="2021-05-16T13:45:48"/>
        <d v="2021-05-25T19:25:43"/>
        <d v="2021-04-21T17:44:36"/>
        <d v="2021-06-28T15:26:53"/>
        <d v="2021-04-18T02:03:19"/>
        <d v="2021-05-20T13:23:08"/>
        <d v="2021-06-17T04:22:57"/>
        <d v="2021-05-18T11:36:28"/>
        <d v="2021-06-24T14:37:16"/>
        <d v="2021-05-29T11:49:21"/>
        <d v="2021-07-10T13:31:51"/>
        <d v="2021-06-05T02:14:28"/>
        <d v="2021-07-01T08:58:27"/>
        <d v="2021-04-20T18:36:37"/>
        <d v="2021-06-29T04:41:59"/>
        <d v="2021-04-17T17:50:40"/>
        <d v="2021-05-26T15:35:34"/>
        <d v="2021-04-30T09:57:42"/>
        <d v="2021-06-29T05:21:16"/>
        <d v="2021-05-27T04:15:06"/>
        <d v="2021-05-14T18:58:03"/>
        <d v="2021-05-23T09:50:50"/>
        <d v="2021-06-25T19:19:29"/>
        <d v="2021-06-03T06:14:18"/>
        <d v="2021-04-24T10:04:08"/>
        <d v="2021-05-26T02:07:55"/>
        <d v="2021-04-22T09:01:51"/>
        <d v="2021-05-26T14:27:17"/>
        <d v="2021-05-25T01:08:16"/>
        <d v="2021-05-31T02:19:58"/>
        <d v="2021-04-09T01:24:25"/>
        <d v="2021-04-30T07:06:31"/>
        <d v="2021-07-05T04:42:41"/>
        <d v="2021-06-26T01:21:18"/>
        <d v="2021-06-28T13:13:46"/>
        <d v="2021-05-23T19:11:35"/>
        <d v="2021-05-29T20:03:06"/>
        <d v="2021-07-30T22:48:58"/>
        <d v="2021-04-26T12:41:23"/>
        <d v="2021-05-24T07:06:20"/>
        <d v="2021-05-11T19:25:10"/>
        <d v="2021-06-16T13:50:23"/>
        <d v="2021-05-02T15:59:11"/>
        <d v="2021-05-30T17:15:17"/>
        <d v="2021-05-02T00:40:49"/>
        <d v="2021-03-31T01:02:44"/>
        <d v="2021-06-25T03:32:33"/>
        <d v="2021-04-13T09:59:25"/>
        <d v="2021-04-16T06:47:13"/>
        <d v="2021-05-23T16:20:50"/>
        <d v="2021-04-07T19:18:41"/>
        <d v="2021-05-11T12:36:26"/>
        <d v="2021-04-24T14:46:16"/>
        <d v="2021-04-29T20:18:27"/>
        <d v="2021-05-16T15:56:26"/>
        <d v="2021-05-31T06:55:28"/>
        <d v="2021-06-29T01:31:36"/>
        <d v="2021-05-08T14:59:02"/>
        <d v="2021-06-20T07:27:29"/>
        <d v="2021-05-24T20:35:28"/>
        <d v="2021-06-30T20:19:49"/>
        <d v="2021-05-26T14:00:51"/>
        <d v="2021-06-21T22:40:13"/>
        <d v="2021-05-25T11:48:43"/>
        <d v="2021-04-24T14:57:45"/>
        <d v="2021-06-07T14:39:48"/>
        <d v="2021-04-07T17:30:13"/>
        <d v="2021-04-24T09:49:33"/>
        <d v="2021-06-06T21:19:10"/>
        <d v="2021-05-08T08:40:28"/>
        <d v="2021-06-11T03:37:25"/>
        <d v="2021-04-23T13:57:45"/>
        <d v="2021-04-16T04:26:37"/>
        <d v="2021-06-27T04:36:36"/>
        <d v="2021-07-18T11:56:09"/>
        <d v="2021-06-25T01:12:25"/>
        <d v="2021-04-07T09:22:43"/>
        <d v="2021-07-30T05:30:14"/>
        <d v="2021-05-27T10:00:29"/>
        <d v="2021-04-18T20:31:03"/>
        <d v="2021-05-25T07:56:09"/>
        <d v="2021-07-18T19:58:08"/>
        <d v="2021-04-08T17:52:32"/>
        <d v="2021-04-29T03:02:19"/>
        <d v="2021-05-25T07:24:05"/>
        <d v="2021-07-08T09:36:26"/>
        <d v="2021-07-27T12:42:24"/>
        <d v="2021-07-21T10:58:53"/>
        <d v="2021-07-23T07:08:35"/>
        <d v="2021-05-17T23:28:46"/>
        <d v="2021-05-27T14:12:38"/>
        <d v="2021-06-30T10:39:25"/>
        <d v="2021-05-27T03:12:38"/>
        <d v="2021-04-14T12:01:02"/>
        <d v="2021-04-29T14:29:34"/>
        <d v="2021-07-18T20:12:35"/>
        <d v="2021-04-23T06:38:03"/>
        <d v="2021-03-31T01:24:24"/>
        <d v="2021-06-29T00:42:24"/>
        <d v="2021-06-25T01:50:20"/>
        <d v="2021-05-22T04:32:46"/>
        <d v="2021-04-29T20:53:12"/>
        <d v="2021-05-08T13:56:15"/>
        <d v="2021-04-05T15:26:03"/>
        <d v="2021-05-25T21:25:26"/>
        <d v="2021-05-26T13:40:20"/>
        <d v="2021-04-23T11:26:20"/>
        <d v="2021-07-09T04:51:05"/>
        <d v="2021-06-28T23:32:19"/>
        <d v="2021-04-14T23:55:21"/>
        <d v="2021-04-25T23:10:36"/>
        <d v="2021-05-02T13:56:01"/>
        <d v="2021-04-29T15:13:24"/>
        <d v="2021-05-24T03:14:21"/>
        <d v="2021-06-27T13:16:03"/>
        <d v="2021-04-24T10:23:20"/>
        <d v="2021-07-07T06:07:02"/>
        <d v="2021-06-26T09:56:25"/>
        <d v="2021-05-09T13:34:51"/>
        <d v="2021-04-21T21:32:08"/>
        <d v="2021-05-25T00:15:49"/>
        <d v="2021-06-11T13:54:39"/>
        <d v="2021-07-30T18:03:45"/>
        <d v="2021-05-27T15:59:38"/>
        <d v="2021-04-17T18:16:51"/>
        <d v="2021-04-22T18:16:12"/>
        <d v="2021-05-31T05:55:30"/>
        <d v="2021-07-19T08:52:01"/>
        <d v="2021-04-22T08:15:45"/>
        <d v="2021-04-28T08:08:58"/>
        <d v="2021-04-26T09:56:12"/>
        <d v="2021-05-26T19:49:56"/>
        <d v="2021-05-27T06:34:23"/>
        <d v="2021-06-06T06:07:46"/>
        <d v="2021-08-01T15:34:19"/>
        <d v="2021-05-14T02:42:52"/>
        <d v="2021-05-26T13:40:21"/>
        <d v="2021-06-23T03:53:08"/>
        <d v="2021-04-11T03:18:54"/>
        <d v="2021-07-09T04:02:35"/>
        <d v="2021-04-26T11:52:40"/>
        <d v="2021-05-24T03:43:37"/>
        <d v="2021-06-11T02:57:34"/>
        <d v="2021-06-30T18:33:52"/>
        <d v="2021-06-09T00:28:21"/>
        <d v="2021-07-21T12:24:54"/>
        <d v="2021-06-27T11:54:19"/>
        <d v="2021-05-29T01:31:00"/>
        <d v="2021-07-02T07:55:38"/>
        <d v="2021-06-26T22:48:09"/>
        <d v="2021-04-13T17:30:20"/>
        <d v="2021-07-10T12:44:34"/>
        <d v="2021-05-26T07:16:43"/>
        <d v="2021-04-25T09:50:57"/>
        <d v="2021-05-28T17:33:11"/>
        <d v="2021-06-22T20:23:23"/>
        <d v="2021-04-21T07:30:47"/>
        <d v="2021-07-30T13:51:13"/>
        <d v="2021-04-29T01:14:36"/>
        <d v="2021-04-21T10:20:05"/>
        <d v="2021-07-02T18:16:20"/>
        <d v="2021-04-25T00:12:29"/>
        <d v="2021-06-25T08:08:18"/>
        <d v="2021-07-28T14:28:11"/>
        <d v="2021-06-25T14:26:24"/>
        <d v="2021-07-04T07:36:11"/>
        <d v="2021-05-01T10:09:06"/>
        <d v="2021-05-27T05:04:34"/>
        <d v="2021-07-20T03:34:57"/>
        <d v="2021-06-23T19:28:36"/>
        <d v="2021-05-28T05:23:49"/>
        <d v="2021-04-09T11:13:40"/>
        <d v="2021-05-09T01:09:32"/>
        <d v="2021-06-30T09:48:58"/>
        <d v="2021-08-02T17:20:16"/>
        <d v="2021-03-30T11:46:04"/>
        <d v="2021-06-26T09:49:54"/>
        <d v="2021-05-15T02:32:13"/>
        <d v="2021-06-06T01:59:22"/>
        <d v="2021-05-30T21:00:38"/>
        <d v="2021-04-23T02:01:08"/>
        <d v="2021-04-13T01:43:37"/>
        <d v="2021-04-28T11:00:51"/>
        <d v="2021-07-16T13:01:05"/>
        <d v="2021-05-27T07:58:36"/>
        <d v="2021-05-13T16:27:28"/>
        <d v="2021-06-13T14:43:59"/>
        <d v="2021-04-20T23:56:48"/>
        <d v="2021-06-25T10:47:58"/>
        <d v="2021-06-26T13:40:43"/>
        <d v="2021-05-27T15:57:17"/>
        <d v="2021-04-22T11:59:34"/>
        <d v="2021-06-13T00:05:16"/>
        <d v="2021-07-30T15:00:11"/>
        <d v="2021-04-21T03:53:56"/>
        <d v="2021-06-12T19:18:53"/>
        <d v="2021-05-30T04:55:35"/>
        <d v="2021-06-28T08:44:34"/>
        <d v="2021-06-26T12:31:33"/>
        <d v="2021-04-24T06:10:42"/>
        <d v="2021-05-28T10:36:40"/>
        <d v="2021-06-27T10:44:51"/>
        <d v="2021-05-22T11:59:07"/>
        <d v="2021-07-11T08:19:39"/>
        <d v="2021-04-13T16:36:15"/>
        <d v="2021-05-16T18:01:57"/>
        <d v="2021-05-29T18:09:41"/>
        <d v="2021-04-21T19:59:40"/>
        <d v="2021-05-02T09:27:38"/>
        <d v="2021-07-06T17:57:17"/>
        <d v="2021-05-24T22:27:02"/>
        <d v="2021-06-29T12:37:21"/>
        <d v="2021-06-27T14:46:20"/>
        <d v="2021-04-08T22:03:45"/>
        <d v="2021-04-28T14:53:28"/>
        <d v="2021-07-12T03:21:30"/>
        <d v="2021-05-22T14:42:46"/>
        <d v="2021-04-14T02:27:20"/>
        <d v="2021-04-17T03:43:06"/>
        <d v="2021-06-25T08:19:20"/>
        <d v="2021-05-27T23:39:08"/>
        <d v="2021-05-28T11:21:09"/>
        <d v="2021-05-07T04:45:03"/>
        <d v="2021-06-27T03:13:27"/>
        <d v="2021-05-03T02:22:09"/>
        <d v="2021-06-27T03:00:02"/>
        <d v="2021-04-23T19:57:56"/>
        <d v="2021-07-21T06:31:20"/>
        <d v="2021-05-22T08:41:02"/>
        <d v="2021-07-31T02:14:13"/>
        <d v="2021-04-26T04:12:43"/>
        <d v="2021-07-02T02:14:26"/>
        <d v="2021-04-27T06:59:47"/>
        <d v="2021-05-13T10:45:49"/>
        <d v="2021-05-05T06:54:11"/>
        <d v="2021-05-28T06:11:45"/>
        <d v="2021-06-25T11:09:09"/>
        <d v="2021-06-26T09:53:11"/>
        <d v="2021-04-16T20:45:28"/>
        <d v="2021-04-24T23:10:45"/>
        <d v="2021-07-04T15:42:32"/>
        <d v="2021-04-22T21:20:20"/>
        <d v="2021-05-28T01:37:59"/>
        <d v="2021-06-29T09:04:41"/>
        <d v="2021-04-29T02:27:10"/>
        <d v="2021-07-31T11:16:00"/>
        <d v="2021-05-24T11:52:05"/>
        <d v="2021-04-29T04:54:36"/>
        <d v="2021-06-24T23:45:18"/>
        <d v="2021-04-27T10:44:36"/>
        <d v="2021-04-14T04:32:27"/>
        <d v="2021-04-11T21:08:13"/>
        <d v="2021-05-26T20:56:07"/>
        <d v="2021-05-02T12:17:19"/>
        <d v="2021-04-28T06:31:29"/>
        <d v="2021-05-09T00:44:25"/>
        <d v="2021-03-31T21:35:58"/>
        <d v="2021-04-30T05:35:38"/>
        <d v="2021-08-18T11:42:33"/>
        <d v="2021-04-03T21:14:57"/>
        <d v="2021-05-21T23:45:20"/>
        <d v="2021-07-26T18:51:35"/>
        <d v="2021-04-30T15:05:11"/>
        <d v="2021-05-01T04:36:26"/>
        <d v="2021-06-30T05:06:02"/>
        <d v="2021-05-23T22:59:03"/>
        <d v="2021-06-26T00:30:33"/>
        <d v="2021-04-23T21:27:10"/>
        <d v="2021-05-06T22:22:36"/>
        <d v="2021-04-28T02:59:07"/>
        <d v="2021-05-27T05:52:12"/>
        <d v="2021-08-07T02:39:45"/>
        <d v="2021-06-27T09:23:08"/>
        <d v="2021-05-12T20:58:14"/>
        <d v="2021-04-22T18:41:36"/>
        <d v="2021-05-26T04:10:54"/>
        <d v="2021-08-01T15:09:04"/>
        <d v="2021-05-28T19:13:01"/>
        <d v="2021-03-31T13:15:34"/>
        <d v="2021-04-21T10:47:48"/>
        <d v="2021-04-10T13:21:45"/>
        <d v="2021-05-29T21:05:38"/>
        <d v="2021-05-25T09:23:26"/>
        <d v="2021-08-11T16:39:52"/>
        <d v="2021-05-27T03:35:35"/>
        <d v="2021-05-26T21:30:16"/>
        <d v="2021-05-02T22:51:57"/>
        <d v="2021-04-01T23:59:52"/>
        <d v="2021-04-20T13:29:46"/>
        <d v="2021-05-28T20:56:21"/>
        <d v="2021-07-28T00:03:09"/>
        <d v="2021-05-28T12:21:05"/>
        <d v="2021-06-07T07:49:15"/>
        <d v="2021-05-04T01:35:14"/>
        <d v="2021-04-23T18:36:07"/>
        <d v="2021-05-29T14:07:23"/>
        <d v="2021-04-01T16:20:32"/>
        <d v="2021-06-30T00:16:12"/>
        <d v="2021-06-24T18:42:15"/>
        <d v="2021-05-29T23:27:46"/>
        <d v="2021-04-16T06:51:30"/>
        <d v="2021-05-23T14:31:38"/>
        <d v="2021-07-03T19:31:32"/>
        <d v="2021-05-27T19:23:07"/>
        <d v="2021-07-02T13:53:59"/>
        <d v="2021-04-20T04:25:02"/>
        <d v="2021-05-28T01:49:19"/>
        <d v="2021-04-29T18:13:45"/>
        <d v="2021-07-13T06:06:15"/>
        <d v="2021-04-09T17:15:23"/>
        <d v="2021-06-27T11:01:16"/>
        <d v="2021-05-30T04:32:05"/>
        <d v="2021-04-22T17:40:18"/>
        <d v="2021-04-24T06:16:25"/>
        <d v="2021-07-11T00:27:41"/>
        <d v="2021-06-05T04:45:52"/>
        <d v="2021-03-30T21:37:52"/>
        <d v="2021-07-07T06:53:19"/>
        <d v="2021-07-03T09:22:21"/>
        <d v="2021-05-24T03:56:40"/>
        <d v="2021-06-05T07:22:41"/>
        <d v="2021-05-27T16:31:20"/>
        <d v="2021-04-21T22:45:09"/>
        <d v="2021-04-22T10:19:22"/>
        <d v="2021-05-19T22:38:53"/>
        <d v="2021-06-23T20:50:13"/>
        <d v="2021-05-26T22:19:29"/>
        <d v="2021-07-31T09:48:58"/>
        <d v="2021-05-24T01:05:04"/>
        <d v="2021-04-29T18:29:10"/>
        <d v="2021-05-26T21:36:22"/>
        <d v="2021-04-29T11:28:00"/>
        <d v="2021-04-13T07:09:57"/>
        <d v="2021-04-26T23:21:59"/>
        <d v="2021-05-05T23:56:44"/>
        <d v="2021-07-29T17:21:33"/>
        <d v="2021-05-28T10:15:58"/>
        <d v="2021-04-23T02:13:49"/>
        <d v="2021-04-05T17:12:15"/>
        <d v="2021-07-03T15:43:56"/>
        <d v="2021-05-19T13:13:36"/>
        <d v="2021-05-29T20:30:32"/>
        <d v="2021-07-26T14:08:28"/>
        <d v="2021-04-30T18:05:46"/>
        <d v="2021-06-28T09:19:00"/>
        <d v="2021-04-23T14:04:48"/>
        <d v="2021-06-28T19:44:03"/>
        <d v="2021-04-09T07:12:56"/>
        <d v="2021-06-26T11:10:34"/>
        <d v="2021-04-28T14:52:06"/>
        <d v="2021-04-21T11:58:24"/>
        <d v="2021-05-27T04:23:59"/>
        <d v="2021-04-02T14:31:46"/>
        <d v="2021-04-13T15:29:57"/>
        <d v="2021-04-17T22:36:28"/>
        <d v="2021-07-25T06:57:49"/>
        <d v="2021-04-15T20:38:53"/>
        <d v="2021-04-30T07:27:14"/>
        <d v="2021-08-11T22:29:54"/>
        <d v="2021-05-28T17:00:02"/>
        <d v="2021-06-26T13:43:22"/>
        <d v="2021-05-12T02:16:11"/>
        <d v="2021-06-13T17:38:09"/>
        <d v="2021-04-10T17:32:47"/>
        <d v="2021-05-06T16:56:07"/>
        <d v="2021-05-26T13:40:18"/>
        <d v="2021-04-20T06:22:08"/>
        <d v="2021-04-12T16:47:31"/>
        <d v="2021-04-23T14:10:09"/>
        <d v="2021-04-26T02:10:21"/>
        <d v="2021-04-23T11:33:05"/>
        <d v="2021-07-11T08:47:40"/>
        <d v="2021-06-25T10:06:41"/>
        <d v="2021-04-13T22:35:58"/>
        <d v="2021-04-29T22:54:36"/>
        <d v="2021-05-27T14:10:42"/>
        <d v="2021-05-15T03:32:30"/>
        <d v="2021-06-25T06:11:26"/>
        <d v="2021-04-11T17:27:37"/>
        <d v="2021-05-20T10:03:06"/>
        <d v="2021-07-02T06:04:14"/>
        <d v="2021-05-30T05:41:48"/>
        <d v="2021-04-20T21:49:23"/>
        <d v="2021-05-29T09:00:40"/>
        <d v="2021-04-21T19:13:02"/>
        <d v="2021-04-19T14:20:20"/>
        <d v="2021-06-30T02:21:41"/>
        <d v="2021-04-19T23:19:38"/>
        <d v="2021-06-08T03:30:58"/>
        <d v="2021-04-30T05:59:11"/>
        <d v="2021-04-17T01:45:55"/>
        <d v="2021-07-27T17:06:07"/>
        <d v="2021-04-24T00:31:47"/>
        <d v="2021-07-09T03:59:21"/>
        <d v="2021-05-28T22:03:33"/>
        <d v="2021-06-25T13:05:23"/>
        <d v="2021-04-25T21:55:37"/>
        <d v="2021-05-24T10:38:11"/>
        <d v="2021-06-25T21:17:39"/>
        <d v="2021-04-23T10:50:27"/>
        <d v="2021-06-24T15:42:48"/>
        <d v="2021-04-23T03:21:41"/>
        <d v="2021-07-01T16:59:16"/>
        <d v="2021-06-27T07:36:10"/>
        <d v="2021-05-03T00:26:28"/>
        <d v="2021-04-21T09:13:29"/>
        <d v="2021-04-23T05:37:17"/>
        <d v="2021-04-11T14:57:13"/>
        <d v="2021-04-29T02:06:58"/>
        <d v="2021-06-27T07:19:43"/>
        <d v="2021-06-14T10:14:12"/>
        <d v="2021-07-29T14:40:55"/>
        <d v="2021-06-25T16:49:14"/>
        <d v="2021-04-28T15:49:08"/>
        <d v="2021-05-14T00:42:01"/>
        <d v="2021-05-31T11:25:14"/>
        <d v="2021-05-28T15:56:54"/>
        <d v="2021-05-27T22:53:57"/>
        <d v="2021-04-09T13:21:44"/>
        <d v="2021-05-25T02:00:36"/>
        <d v="2021-06-25T11:23:05"/>
        <d v="2021-04-29T13:49:25"/>
        <d v="2021-05-26T07:12:21"/>
        <d v="2021-05-01T08:34:11"/>
        <d v="2021-05-22T06:11:00"/>
        <d v="2021-07-19T17:09:17"/>
        <d v="2021-05-13T06:19:26"/>
        <d v="2021-07-23T08:40:12"/>
        <d v="2021-07-27T13:50:53"/>
        <d v="2021-04-07T05:09:21"/>
        <d v="2021-06-15T02:17:32"/>
        <d v="2021-04-17T20:18:15"/>
        <d v="2021-04-09T15:01:56"/>
        <d v="2021-05-06T01:56:48"/>
        <d v="2021-04-24T21:14:26"/>
        <d v="2021-08-05T17:03:45"/>
        <d v="2021-05-28T07:59:32"/>
        <d v="2021-05-28T20:48:05"/>
        <d v="2021-05-28T23:03:57"/>
        <d v="2021-05-30T12:10:41"/>
        <d v="2021-04-10T22:51:03"/>
        <d v="2021-04-19T20:08:01"/>
        <d v="2021-05-23T02:25:19"/>
        <d v="2021-05-26T05:17:52"/>
        <d v="2021-04-15T08:47:03"/>
        <d v="2021-06-03T18:51:57"/>
        <d v="2021-06-29T07:08:59"/>
        <d v="2021-07-01T20:13:09"/>
        <d v="2021-04-23T14:28:36"/>
        <d v="2021-05-29T01:43:54"/>
        <d v="2021-06-29T10:12:57"/>
        <d v="2021-05-01T03:29:46"/>
        <d v="2021-04-22T03:57:27"/>
        <d v="2021-04-01T22:16:01"/>
        <d v="2021-07-26T04:14:01"/>
        <d v="2021-04-08T22:43:40"/>
        <d v="2021-06-18T03:35:30"/>
        <d v="2021-04-14T07:22:07"/>
        <d v="2021-04-18T06:51:20"/>
        <d v="2021-05-13T16:16:50"/>
        <d v="2021-04-03T02:12:44"/>
        <d v="2021-04-13T08:13:21"/>
        <d v="2021-06-29T04:40:06"/>
        <d v="2021-05-28T11:59:34"/>
        <d v="2021-06-30T11:34:25"/>
        <d v="2021-04-26T00:12:11"/>
        <d v="2021-04-22T06:02:16"/>
        <d v="2021-04-26T07:24:23"/>
        <d v="2021-04-22T21:41:57"/>
        <d v="2021-05-28T23:14:26"/>
        <d v="2021-04-21T04:17:44"/>
        <d v="2021-03-31T06:57:43"/>
        <d v="2021-07-23T10:49:20"/>
        <d v="2021-04-29T06:58:19"/>
        <d v="2021-06-08T13:39:17"/>
        <d v="2021-07-21T23:55:05"/>
        <d v="2021-05-04T09:14:40"/>
        <d v="2021-05-15T20:12:41"/>
        <d v="2021-06-26T12:36:00"/>
        <d v="2021-05-02T01:36:37"/>
        <d v="2021-04-29T11:59:41"/>
        <d v="2021-06-26T00:50:42"/>
        <d v="2021-07-18T23:51:40"/>
        <d v="2021-04-14T22:51:44"/>
        <d v="2021-04-18T13:06:30"/>
        <d v="2021-05-23T22:19:35"/>
        <d v="2021-04-23T22:48:36"/>
        <d v="2021-04-23T00:14:43"/>
        <d v="2021-07-18T01:34:38"/>
        <d v="2021-06-29T10:32:39"/>
        <d v="2021-05-27T17:36:08"/>
        <d v="2021-07-13T06:12:20"/>
        <d v="2021-04-07T18:32:53"/>
        <d v="2021-05-08T08:31:08"/>
        <d v="2021-06-24T21:58:22"/>
        <d v="2021-04-18T13:17:35"/>
        <d v="2021-04-30T13:01:55"/>
        <d v="2021-06-25T22:58:26"/>
        <d v="2021-05-25T14:06:30"/>
        <d v="2021-05-29T15:13:59"/>
        <d v="2021-07-16T08:27:28"/>
        <d v="2021-06-19T13:00:24"/>
        <d v="2021-04-24T20:23:01"/>
        <d v="2021-07-14T11:44:30"/>
        <d v="2021-05-10T10:25:33"/>
        <d v="2021-04-23T22:35:13"/>
        <d v="2021-04-13T23:35:59"/>
        <d v="2021-04-04T04:40:37"/>
        <d v="2021-06-24T19:29:27"/>
        <d v="2021-05-30T06:14:46"/>
        <d v="2021-05-05T08:35:02"/>
        <d v="2021-07-02T08:58:30"/>
        <d v="2021-06-26T09:02:43"/>
        <d v="2021-04-17T15:02:47"/>
        <d v="2021-04-06T02:49:42"/>
        <d v="2021-04-24T04:57:51"/>
        <d v="2021-07-15T23:13:00"/>
        <d v="2021-07-20T13:40:04"/>
        <d v="2021-04-17T05:17:49"/>
        <d v="2021-06-16T09:58:36"/>
        <d v="2021-06-05T16:43:35"/>
        <d v="2021-05-21T15:28:58"/>
        <d v="2021-06-29T02:09:12"/>
        <d v="2021-04-19T18:30:32"/>
        <d v="2021-04-27T10:21:06"/>
        <d v="2021-04-27T22:33:17"/>
        <d v="2021-05-23T14:57:30"/>
        <d v="2021-05-30T13:48:02"/>
        <d v="2021-07-25T01:05:46"/>
        <d v="2021-04-18T15:18:55"/>
        <d v="2021-04-15T09:37:15"/>
        <d v="2021-06-25T20:25:56"/>
        <d v="2021-05-01T08:00:47"/>
        <d v="2021-05-13T00:32:38"/>
        <d v="2021-05-27T09:04:51"/>
        <d v="2021-04-16T16:14:21"/>
        <d v="2021-06-30T03:00:03"/>
        <d v="2021-06-26T19:17:32"/>
        <d v="2021-06-29T21:33:30"/>
        <d v="2021-05-26T13:56:08"/>
        <d v="2021-05-05T11:21:09"/>
        <d v="2021-04-27T03:38:51"/>
        <d v="2021-06-17T21:03:36"/>
        <d v="2021-06-24T13:22:49"/>
        <d v="2021-05-30T04:34:52"/>
        <d v="2021-04-19T05:56:35"/>
        <d v="2021-03-29T07:03:58"/>
        <d v="2021-04-23T11:04:20"/>
        <d v="2021-06-30T00:03:05"/>
        <d v="2021-05-07T14:04:08"/>
        <d v="2021-05-27T17:29:35"/>
        <d v="2021-04-22T05:14:37"/>
        <d v="2021-03-30T22:21:37"/>
        <d v="2021-07-24T23:30:11"/>
        <d v="2021-06-07T21:32:59"/>
        <d v="2021-05-27T05:54:04"/>
        <d v="2021-04-30T02:22:35"/>
        <d v="2021-05-07T18:19:22"/>
        <d v="2021-04-12T18:32:29"/>
        <d v="2021-04-21T11:22:08"/>
        <d v="2021-05-30T12:45:53"/>
        <d v="2021-05-30T12:21:42"/>
        <d v="2021-05-25T18:18:32"/>
        <d v="2021-06-26T21:05:42"/>
        <d v="2021-05-04T10:38:44"/>
        <d v="2021-04-19T23:01:30"/>
        <d v="2021-07-02T12:46:22"/>
        <d v="2021-06-07T01:15:59"/>
        <d v="2021-04-07T10:03:19"/>
        <d v="2021-04-19T11:59:20"/>
        <d v="2021-05-25T19:13:13"/>
        <d v="2021-05-01T02:58:35"/>
        <d v="2021-04-23T15:15:01"/>
        <d v="2021-04-28T04:52:30"/>
        <d v="2021-04-20T21:44:23"/>
        <d v="2021-03-31T00:31:10"/>
        <d v="2021-06-30T08:08:43"/>
        <d v="2021-04-14T11:07:36"/>
        <d v="2021-04-25T10:53:35"/>
        <d v="2021-05-26T09:13:15"/>
        <d v="2021-05-27T03:51:54"/>
        <d v="2021-04-19T13:34:24"/>
        <d v="2021-04-16T12:48:04"/>
        <d v="2021-04-19T07:44:34"/>
        <d v="2021-07-10T17:47:10"/>
        <d v="2021-05-28T17:53:38"/>
        <d v="2021-07-09T21:51:23"/>
        <d v="2021-04-24T19:59:15"/>
        <d v="2021-05-17T12:56:40"/>
        <d v="2021-07-09T04:38:06"/>
        <d v="2021-04-26T02:30:49"/>
        <d v="2021-06-16T17:09:39"/>
        <d v="2021-05-28T18:36:13"/>
        <d v="2021-04-17T23:00:54"/>
        <d v="2021-04-26T07:44:28"/>
        <d v="2021-06-29T05:04:46"/>
        <d v="2021-05-10T08:05:16"/>
        <d v="2021-04-26T19:15:38"/>
        <d v="2021-05-27T08:56:06"/>
        <d v="2021-06-25T04:41:32"/>
        <d v="2021-04-26T03:07:37"/>
        <d v="2021-06-27T21:55:46"/>
        <d v="2021-04-24T00:23:21"/>
        <d v="2021-04-28T16:32:38"/>
        <d v="2021-05-27T15:26:29"/>
        <d v="2021-06-24T21:53:27"/>
        <d v="2021-05-28T21:34:37"/>
        <d v="2021-07-08T03:48:10"/>
        <d v="2021-04-04T02:18:00"/>
        <d v="2021-06-24T11:04:41"/>
        <d v="2021-06-25T18:09:58"/>
        <d v="2021-06-27T17:47:42"/>
        <d v="2021-04-24T07:02:01"/>
        <d v="2021-04-18T07:40:43"/>
        <d v="2021-04-22T10:08:51"/>
        <d v="2021-04-09T02:28:51"/>
        <d v="2021-04-23T06:12:17"/>
        <d v="2021-05-28T09:06:19"/>
        <d v="2021-07-05T03:45:17"/>
        <d v="2021-06-26T06:38:20"/>
        <d v="2021-04-21T13:56:40"/>
        <d v="2021-04-24T09:08:31"/>
        <d v="2021-05-12T19:31:37"/>
        <d v="2021-05-28T06:18:47"/>
        <d v="2021-05-01T08:58:27"/>
        <d v="2021-05-25T08:09:22"/>
        <d v="2021-04-20T07:01:43"/>
        <d v="2021-06-28T14:46:02"/>
        <d v="2021-04-10T05:40:49"/>
        <d v="2021-04-23T11:52:56"/>
        <d v="2021-06-19T05:11:28"/>
        <d v="2021-06-24T11:06:51"/>
        <d v="2021-05-23T20:48:03"/>
        <d v="2021-06-27T07:10:59"/>
        <d v="2021-06-25T03:21:01"/>
        <d v="2021-06-22T07:35:14"/>
        <d v="2021-05-28T11:56:40"/>
        <d v="2021-06-19T12:41:53"/>
        <d v="2021-05-28T15:44:08"/>
        <d v="2021-04-30T08:00:47"/>
        <d v="2021-03-30T16:10:46"/>
        <d v="2021-06-28T06:39:48"/>
        <d v="2021-05-31T15:32:42"/>
        <d v="2021-05-24T20:20:57"/>
        <d v="2021-07-23T07:41:37"/>
        <d v="2021-07-13T07:16:29"/>
        <d v="2021-06-28T21:38:28"/>
        <d v="2021-04-28T07:11:50"/>
        <d v="2021-06-25T22:41:04"/>
        <d v="2021-05-06T20:14:23"/>
        <d v="2021-07-29T05:34:59"/>
        <d v="2021-06-26T03:36:21"/>
        <d v="2021-03-30T08:44:56"/>
        <d v="2021-05-29T07:50:54"/>
        <d v="2021-04-24T07:21:25"/>
        <d v="2021-05-08T23:30:51"/>
        <d v="2021-06-24T14:14:47"/>
        <d v="2021-04-24T12:42:24"/>
        <d v="2021-05-02T21:22:26"/>
        <d v="2021-07-24T05:37:30"/>
        <d v="2021-05-30T10:27:44"/>
        <d v="2021-07-10T16:00:25"/>
        <d v="2021-04-10T15:37:59"/>
        <d v="2021-07-20T06:41:21"/>
        <d v="2021-05-08T02:44:04"/>
        <d v="2021-04-30T20:16:09"/>
        <d v="2021-06-21T05:45:24"/>
        <d v="2021-05-30T10:51:06"/>
        <d v="2021-04-20T23:38:42"/>
        <d v="2021-04-27T04:30:44"/>
        <d v="2021-04-17T12:37:08"/>
        <d v="2021-04-24T15:22:59"/>
        <d v="2021-06-25T02:08:27"/>
        <d v="2021-07-22T20:04:21"/>
        <d v="2021-07-15T00:58:15"/>
        <d v="2021-04-22T17:32:13"/>
        <d v="2021-06-26T03:57:39"/>
        <d v="2021-04-11T05:14:44"/>
        <d v="2021-06-14T14:35:22"/>
        <d v="2021-04-08T19:45:17"/>
        <d v="2021-04-25T19:46:58"/>
        <d v="2021-04-08T21:36:54"/>
        <d v="2021-04-24T03:54:11"/>
        <d v="2021-06-27T19:19:04"/>
        <d v="2021-04-24T00:02:55"/>
        <d v="2021-07-16T10:16:21"/>
        <d v="2021-05-29T09:45:13"/>
        <d v="2021-06-27T17:29:43"/>
        <d v="2021-06-28T10:42:16"/>
        <d v="2021-04-25T08:46:22"/>
        <d v="2021-04-23T17:14:01"/>
        <d v="2021-06-25T12:49:48"/>
        <d v="2021-03-29T21:03:13"/>
        <d v="2021-05-28T05:59:21"/>
        <d v="2021-05-21T15:21:22"/>
        <d v="2021-04-09T03:07:30"/>
        <d v="2021-04-13T16:33:52"/>
        <d v="2021-06-24T23:53:58"/>
        <d v="2021-04-23T15:18:06"/>
        <d v="2021-05-04T04:56:58"/>
        <d v="2021-05-15T05:08:10"/>
        <d v="2021-06-24T16:36:28"/>
        <d v="2021-04-23T09:55:17"/>
        <d v="2021-07-24T17:03:27"/>
        <d v="2021-05-23T06:08:46"/>
        <d v="2021-04-21T16:05:05"/>
        <d v="2021-04-18T07:44:49"/>
        <d v="2021-06-29T08:20:13"/>
        <d v="2021-06-29T08:57:18"/>
        <d v="2021-04-15T13:25:23"/>
        <d v="2021-04-28T15:34:53"/>
        <d v="2021-04-24T08:04:28"/>
        <d v="2021-07-12T22:24:16"/>
        <d v="2021-05-03T05:19:51"/>
        <d v="2021-05-30T01:36:59"/>
        <d v="2021-07-30T12:34:54"/>
        <d v="2021-05-27T12:48:22"/>
        <d v="2021-07-30T15:45:58"/>
        <d v="2021-05-05T04:24:41"/>
        <d v="2021-05-25T09:23:37"/>
        <d v="2021-07-08T05:17:43"/>
        <d v="2021-03-30T05:22:20"/>
        <d v="2021-04-09T03:04:19"/>
        <d v="2021-06-26T07:52:24"/>
        <d v="2021-04-20T13:52:48"/>
        <d v="2021-06-25T06:48:26"/>
        <d v="2021-05-28T14:09:56"/>
        <d v="2021-05-17T15:56:59"/>
        <d v="2021-05-31T20:38:55"/>
        <d v="2021-04-11T09:56:53"/>
        <d v="2021-06-13T09:22:33"/>
        <d v="2021-06-26T16:20:21"/>
        <d v="2021-05-29T09:35:17"/>
        <d v="2021-06-28T10:35:05"/>
        <d v="2021-05-06T23:10:16"/>
        <d v="2021-06-25T22:48:34"/>
        <d v="2021-07-01T19:52:26"/>
        <d v="2021-04-23T23:11:26"/>
        <d v="2021-05-03T20:01:57"/>
        <d v="2021-07-07T09:04:53"/>
        <d v="2021-04-25T14:57:55"/>
        <d v="2021-05-24T19:26:20"/>
        <d v="2021-05-09T18:13:50"/>
        <d v="2021-05-28T07:25:21"/>
        <d v="2021-06-28T19:58:19"/>
        <d v="2021-06-28T10:29:09"/>
        <d v="2021-04-28T18:46:30"/>
        <d v="2021-07-16T15:13:26"/>
        <d v="2021-06-25T20:43:20"/>
        <d v="2021-06-25T16:14:48"/>
        <d v="2021-07-24T03:19:21"/>
        <d v="2021-06-29T04:39:38"/>
        <d v="2021-04-12T03:48:45"/>
        <d v="2021-04-22T05:21:21"/>
        <d v="2021-05-27T01:18:25"/>
        <d v="2021-07-15T09:53:33"/>
        <d v="2021-06-25T13:54:07"/>
        <d v="2021-04-28T17:33:50"/>
        <d v="2021-04-29T20:47:34"/>
        <d v="2021-04-16T07:55:20"/>
        <d v="2021-06-24T12:43:50"/>
        <d v="2021-07-13T08:33:24"/>
        <d v="2021-05-29T21:13:48"/>
        <d v="2021-04-27T16:36:19"/>
        <d v="2021-04-18T03:38:43"/>
        <d v="2021-07-15T00:14:15"/>
        <d v="2021-04-23T10:25:27"/>
        <d v="2021-05-25T01:47:58"/>
        <d v="2021-04-07T20:13:53"/>
        <d v="2021-04-21T19:22:08"/>
        <d v="2021-05-30T07:15:29"/>
        <d v="2021-05-23T13:27:44"/>
        <d v="2021-05-27T09:11:35"/>
        <d v="2021-08-15T18:31:42"/>
        <d v="2021-06-25T17:21:00"/>
        <d v="2021-05-20T21:32:14"/>
        <d v="2021-06-06T12:04:25"/>
        <d v="2021-05-30T12:27:29"/>
        <d v="2021-07-18T20:15:18"/>
        <d v="2021-07-30T19:31:29"/>
        <d v="2021-06-26T11:25:56"/>
        <d v="2021-06-17T01:15:59"/>
        <d v="2021-05-23T21:10:32"/>
        <d v="2021-04-01T12:14:00"/>
        <d v="2021-06-03T16:39:13"/>
        <d v="2021-06-24T19:07:48"/>
        <d v="2021-05-25T17:27:07"/>
        <d v="2021-04-07T15:09:41"/>
        <d v="2021-06-26T00:31:40"/>
        <d v="2021-04-23T18:03:56"/>
        <d v="2021-04-18T14:29:40"/>
        <d v="2021-04-30T05:46:07"/>
        <d v="2021-04-12T14:22:29"/>
        <d v="2021-05-10T05:18:31"/>
        <d v="2021-04-24T20:15:40"/>
        <d v="2021-05-06T13:46:37"/>
        <d v="2021-06-23T01:26:10"/>
        <d v="2021-04-07T15:48:33"/>
        <d v="2021-07-16T10:54:33"/>
        <d v="2021-05-29T20:56:26"/>
        <d v="2021-04-14T11:03:10"/>
        <d v="2021-07-10T18:03:38"/>
        <d v="2021-07-14T03:30:38"/>
        <d v="2021-07-30T13:24:28"/>
        <d v="2021-05-20T21:15:40"/>
        <d v="2021-06-29T02:28:31"/>
        <d v="2021-05-26T14:29:33"/>
        <d v="2021-04-22T00:36:32"/>
        <d v="2021-04-22T02:11:45"/>
        <d v="2021-04-13T11:56:18"/>
        <d v="2021-07-23T11:03:30"/>
        <d v="2021-04-22T18:22:15"/>
        <d v="2021-05-10T09:28:28"/>
        <d v="2021-06-18T17:02:50"/>
        <d v="2021-05-29T10:40:06"/>
        <d v="2021-04-16T08:52:55"/>
        <d v="2021-04-29T19:16:45"/>
        <d v="2021-05-22T01:00:52"/>
        <d v="2021-04-21T17:32:21"/>
        <d v="2021-04-22T18:35:44"/>
        <d v="2021-06-29T08:39:18"/>
        <d v="2021-04-23T00:06:42"/>
        <d v="2021-04-10T16:28:58"/>
        <d v="2021-06-26T11:50:34"/>
        <d v="2021-06-11T20:05:28"/>
        <d v="2021-07-15T23:03:38"/>
        <d v="2021-08-07T02:07:16"/>
        <d v="2021-04-09T16:41:01"/>
        <d v="2021-05-01T22:57:27"/>
        <d v="2021-07-09T22:41:58"/>
        <d v="2021-05-24T19:23:39"/>
        <d v="2021-06-26T14:59:28"/>
        <d v="2021-03-30T10:00:31"/>
        <d v="2021-06-28T20:09:03"/>
        <d v="2021-05-26T06:32:33"/>
        <d v="2021-04-06T13:03:34"/>
        <d v="2021-04-09T14:04:17"/>
        <d v="2021-05-25T16:46:06"/>
        <d v="2021-05-27T17:59:48"/>
        <d v="2021-07-03T12:58:23"/>
        <d v="2021-04-28T00:29:39"/>
        <d v="2021-06-28T07:37:41"/>
        <d v="2021-05-28T16:15:36"/>
        <d v="2021-05-28T04:09:14"/>
        <d v="2021-05-21T01:06:34"/>
        <d v="2021-05-25T05:51:01"/>
        <d v="2021-06-25T07:21:07"/>
        <d v="2021-07-01T17:42:01"/>
        <d v="2021-04-16T08:05:43"/>
        <d v="2021-06-17T14:19:00"/>
        <d v="2021-04-15T03:20:05"/>
        <d v="2021-06-29T16:57:39"/>
        <d v="2021-05-26T23:24:38"/>
        <d v="2021-06-27T23:19:08"/>
        <d v="2021-04-30T10:32:35"/>
        <d v="2021-04-30T07:27:06"/>
        <d v="2021-06-24T03:32:51"/>
        <d v="2021-05-29T09:31:08"/>
        <d v="2021-05-28T11:35:14"/>
        <d v="2021-05-25T10:03:44"/>
        <d v="2021-03-30T13:31:10"/>
        <d v="2021-04-22T11:50:32"/>
        <d v="2021-08-03T16:10:35"/>
        <d v="2021-07-30T01:32:55"/>
        <d v="2021-06-18T06:02:01"/>
        <d v="2021-04-06T05:41:45"/>
        <d v="2021-05-23T10:28:41"/>
        <d v="2021-05-24T02:26:30"/>
        <d v="2021-08-13T14:06:09"/>
        <d v="2021-04-18T19:33:50"/>
        <d v="2021-05-23T19:33:36"/>
        <d v="2021-04-25T18:39:12"/>
        <d v="2021-05-09T14:30:24"/>
        <d v="2021-06-27T01:52:09"/>
        <d v="2021-07-23T11:41:06"/>
        <d v="2021-04-21T07:56:17"/>
        <d v="2021-04-22T21:19:31"/>
        <d v="2021-07-16T19:26:50"/>
        <d v="2021-05-20T09:23:30"/>
        <d v="2021-05-26T01:56:07"/>
        <d v="2021-06-13T03:33:54"/>
        <d v="2021-04-28T11:33:49"/>
        <d v="2021-04-25T18:46:51"/>
        <d v="2021-06-02T19:50:43"/>
        <d v="2021-06-18T00:28:22"/>
        <d v="2021-04-27T15:46:28"/>
        <d v="2021-04-25T10:45:28"/>
        <d v="2021-04-08T06:51:40"/>
        <d v="2021-07-14T01:19:55"/>
        <d v="2021-05-04T14:13:37"/>
        <d v="2021-06-25T03:58:12"/>
        <d v="2021-07-26T11:37:40"/>
        <d v="2021-04-30T08:47:33"/>
        <d v="2021-07-31T02:36:41"/>
        <d v="2021-03-30T15:41:40"/>
        <d v="2021-06-25T19:19:09"/>
        <d v="2021-04-04T13:05:33"/>
        <d v="2021-04-12T04:53:07"/>
        <d v="2021-07-01T05:24:20"/>
        <d v="2021-06-28T02:56:49"/>
        <d v="2021-06-27T14:48:24"/>
        <d v="2021-04-17T02:06:00"/>
        <d v="2021-08-07T01:43:55"/>
        <d v="2021-06-30T01:33:46"/>
        <d v="2021-04-30T20:25:32"/>
        <d v="2021-06-12T22:21:05"/>
        <d v="2021-06-01T06:45:40"/>
        <d v="2021-05-29T15:19:29"/>
        <d v="2021-06-18T06:08:21"/>
        <d v="2021-05-02T05:30:55"/>
        <d v="2021-07-09T13:44:56"/>
        <d v="2021-06-26T03:28:58"/>
        <d v="2021-04-23T21:43:04"/>
        <d v="2021-04-18T17:15:24"/>
        <d v="2021-04-05T07:20:09"/>
        <d v="2021-06-24T05:38:02"/>
        <d v="2021-04-27T09:25:25"/>
        <d v="2021-05-25T07:01:12"/>
        <d v="2021-04-14T11:23:09"/>
        <d v="2021-03-29T17:43:36"/>
        <d v="2021-04-30T05:08:06"/>
        <d v="2021-06-07T20:36:51"/>
        <d v="2021-04-23T16:53:18"/>
        <d v="2021-06-25T17:55:47"/>
        <d v="2021-04-24T14:49:00"/>
        <d v="2021-05-27T13:24:52"/>
        <d v="2021-05-29T02:39:25"/>
        <d v="2021-04-28T10:03:30"/>
        <d v="2021-04-28T19:16:16"/>
        <d v="2021-05-28T08:01:25"/>
        <d v="2021-05-23T06:21:51"/>
        <d v="2021-04-24T00:33:26"/>
        <d v="2021-04-19T02:10:12"/>
        <d v="2021-04-23T06:21:50"/>
        <d v="2021-05-26T14:17:32"/>
        <d v="2021-05-26T01:04:26"/>
        <d v="2021-04-22T11:00:19"/>
        <d v="2021-08-01T04:07:31"/>
        <d v="2021-06-28T09:15:40"/>
        <d v="2021-03-30T16:18:06"/>
        <d v="2021-04-24T07:20:11"/>
        <d v="2021-06-11T17:08:13"/>
        <d v="2021-05-25T11:42:18"/>
        <d v="2021-05-03T12:35:25"/>
        <d v="2021-03-30T11:08:09"/>
        <d v="2021-04-26T15:29:50"/>
        <d v="2021-07-07T14:47:34"/>
        <d v="2021-06-26T07:51:52"/>
        <d v="2021-07-13T11:30:26"/>
        <d v="2021-04-23T19:14:23"/>
        <d v="2021-06-08T15:45:16"/>
        <d v="2021-05-30T09:03:02"/>
        <d v="2021-05-30T20:31:55"/>
        <d v="2021-04-25T16:49:30"/>
        <d v="2021-05-29T20:35:51"/>
        <d v="2021-06-30T11:58:52"/>
        <d v="2021-05-25T20:42:59"/>
        <d v="2021-06-29T11:55:44"/>
        <d v="2021-03-30T13:24:09"/>
        <d v="2021-05-27T18:52:26"/>
        <d v="2021-05-21T07:22:06"/>
        <d v="2021-04-15T05:27:13"/>
        <d v="2021-04-24T06:15:17"/>
        <d v="2021-05-27T18:08:00"/>
        <d v="2021-06-25T05:21:23"/>
        <d v="2021-06-29T03:49:09"/>
        <d v="2021-05-11T14:49:33"/>
        <d v="2021-05-13T12:21:58"/>
        <d v="2021-06-04T00:57:27"/>
        <d v="2021-04-28T15:39:10"/>
        <d v="2021-07-31T05:16:36"/>
        <d v="2021-05-27T00:23:32"/>
        <d v="2021-06-25T14:31:08"/>
        <d v="2021-04-29T00:32:41"/>
        <d v="2021-07-03T03:05:39"/>
        <d v="2021-05-24T12:13:50"/>
        <d v="2021-05-24T15:00:52"/>
        <d v="2021-05-01T00:27:09"/>
        <d v="2021-04-18T22:41:29"/>
        <d v="2021-06-26T19:31:38"/>
        <d v="2021-04-21T15:14:07"/>
        <d v="2021-05-30T08:07:46"/>
        <d v="2021-05-19T00:33:32"/>
        <d v="2021-06-11T04:47:30"/>
        <d v="2021-04-23T11:15:11"/>
        <d v="2021-04-23T17:59:49"/>
        <d v="2021-07-27T07:39:04"/>
        <d v="2021-04-23T22:54:47"/>
        <d v="2021-04-25T17:23:38"/>
        <d v="2021-04-12T13:42:52"/>
        <d v="2021-07-24T11:22:38"/>
        <d v="2021-05-28T13:15:53"/>
        <d v="2021-06-25T23:05:04"/>
        <d v="2021-05-20T23:51:29"/>
        <d v="2021-08-06T18:08:45"/>
        <d v="2021-04-09T07:33:18"/>
        <d v="2021-04-09T09:15:11"/>
        <d v="2021-06-26T21:35:42"/>
        <d v="2021-06-11T22:12:47"/>
        <d v="2021-03-30T18:11:02"/>
        <d v="2021-04-12T10:57:48"/>
        <d v="2021-06-27T22:19:52"/>
        <d v="2021-07-10T15:17:22"/>
        <d v="2021-07-12T23:27:22"/>
        <d v="2021-04-27T04:37:12"/>
        <d v="2021-05-30T10:50:35"/>
        <d v="2021-05-29T14:16:09"/>
        <d v="2021-06-16T17:44:40"/>
        <d v="2021-04-26T18:10:30"/>
        <d v="2021-05-28T02:07:29"/>
        <d v="2021-04-25T22:47:11"/>
        <d v="2021-06-26T08:55:12"/>
        <d v="2021-05-22T23:06:50"/>
        <d v="2021-05-25T14:27:28"/>
        <d v="2021-04-10T09:46:02"/>
        <d v="2021-06-27T21:48:20"/>
        <d v="2021-06-02T05:08:58"/>
        <d v="2021-04-24T19:19:43"/>
        <d v="2021-05-27T15:50:52"/>
        <d v="2021-06-10T06:08:29"/>
        <d v="2021-05-27T12:13:25"/>
        <d v="2021-05-27T19:43:17"/>
        <d v="2021-07-08T15:12:30"/>
        <d v="2021-08-11T05:11:43"/>
        <d v="2021-06-28T13:54:57"/>
        <d v="2021-07-10T20:45:22"/>
        <d v="2021-05-08T09:44:47"/>
        <d v="2021-04-23T03:51:37"/>
        <d v="2021-03-31T11:39:09"/>
        <d v="2021-06-24T21:55:00"/>
        <d v="2021-07-30T11:47:39"/>
        <d v="2021-04-29T17:45:15"/>
        <d v="2021-04-18T01:22:22"/>
        <d v="2021-06-28T12:31:13"/>
        <d v="2021-06-04T20:53:00"/>
        <d v="2021-05-27T06:48:07"/>
        <d v="2021-04-12T20:27:39"/>
        <d v="2021-04-20T18:43:27"/>
        <d v="2021-05-29T19:20:09"/>
        <d v="2021-03-30T10:44:46"/>
        <d v="2021-06-25T18:03:47"/>
        <d v="2021-04-25T10:00:12"/>
        <d v="2021-04-29T07:34:54"/>
        <d v="2021-05-10T16:26:15"/>
        <d v="2021-04-19T16:06:51"/>
        <d v="2021-04-07T23:34:35"/>
        <d v="2021-07-26T04:41:54"/>
        <d v="2021-06-18T08:36:52"/>
        <d v="2021-06-29T09:02:47"/>
        <d v="2021-04-15T12:09:50"/>
        <d v="2021-04-02T17:45:32"/>
        <d v="2021-04-20T20:14:34"/>
        <d v="2021-04-23T07:19:37"/>
        <d v="2021-05-25T18:06:54"/>
        <d v="2021-06-26T06:10:50"/>
        <d v="2021-05-31T14:34:13"/>
        <d v="2021-04-24T17:48:05"/>
        <d v="2021-07-10T23:56:34"/>
        <d v="2021-04-27T16:52:44"/>
        <d v="2021-05-02T09:06:20"/>
        <d v="2021-05-26T10:51:05"/>
        <d v="2021-06-28T14:23:14"/>
        <d v="2021-05-20T08:20:41"/>
        <d v="2021-04-22T02:31:11"/>
        <d v="2021-05-28T03:21:16"/>
        <d v="2021-04-29T01:07:35"/>
        <d v="2021-05-30T05:18:09"/>
        <d v="2021-05-18T19:38:57"/>
        <d v="2021-06-26T11:42:08"/>
        <d v="2021-05-28T20:05:07"/>
        <d v="2021-04-21T00:36:23"/>
        <d v="2021-04-29T21:07:26"/>
        <d v="2021-05-27T20:32:08"/>
        <d v="2021-04-03T13:21:37"/>
        <d v="2021-04-24T02:17:11"/>
        <d v="2021-06-24T06:09:23"/>
        <d v="2021-04-29T05:32:07"/>
        <d v="2021-04-27T08:10:51"/>
        <d v="2021-05-29T17:14:08"/>
        <d v="2021-04-07T10:00:46"/>
        <d v="2021-06-28T16:41:04"/>
        <d v="2021-07-09T11:47:53"/>
        <d v="2021-05-21T05:56:31"/>
        <d v="2021-05-27T11:38:30"/>
        <d v="2021-04-30T06:44:26"/>
        <d v="2021-04-08T03:49:19"/>
        <d v="2021-05-23T18:44:49"/>
        <d v="2021-07-23T20:02:09"/>
        <d v="2021-06-30T03:33:59"/>
        <d v="2021-05-02T11:42:38"/>
        <d v="2021-04-17T01:58:50"/>
        <d v="2021-06-23T04:15:50"/>
        <d v="2021-04-17T22:19:02"/>
        <d v="2021-05-27T20:45:32"/>
        <d v="2021-04-16T13:47:35"/>
        <d v="2021-06-26T14:04:28"/>
        <d v="2021-05-19T23:29:34"/>
        <d v="2021-07-10T07:41:30"/>
        <d v="2021-05-07T11:54:17"/>
        <d v="2021-06-27T14:20:47"/>
        <d v="2021-05-13T19:36:27"/>
        <d v="2021-05-01T06:52:57"/>
        <d v="2021-05-25T10:50:37"/>
        <d v="2021-05-23T22:56:22"/>
        <d v="2021-04-06T00:59:55"/>
        <d v="2021-07-23T15:14:03"/>
        <d v="2021-05-12T21:56:23"/>
        <d v="2021-05-19T05:48:27"/>
        <d v="2021-04-13T05:09:45"/>
        <d v="2021-04-11T17:34:05"/>
        <d v="2021-07-29T23:33:17"/>
        <d v="2021-04-30T05:04:54"/>
        <d v="2021-04-29T14:14:52"/>
        <d v="2021-07-02T10:41:58"/>
        <d v="2021-05-16T11:35:26"/>
        <d v="2021-03-30T17:27:41"/>
        <d v="2021-08-06T12:10:48"/>
        <d v="2021-04-23T02:44:22"/>
        <d v="2021-05-28T11:29:44"/>
        <d v="2021-05-06T18:30:24"/>
        <d v="2021-05-30T07:24:42"/>
        <d v="2021-04-29T17:31:46"/>
        <d v="2021-04-23T13:03:58"/>
        <d v="2021-04-06T19:42:25"/>
        <d v="2021-05-29T15:26:51"/>
        <d v="2021-04-28T21:04:28"/>
        <d v="2021-06-29T17:32:58"/>
        <d v="2021-06-02T06:27:25"/>
        <d v="2021-04-23T20:08:24"/>
        <d v="2021-04-26T19:33:54"/>
        <d v="2021-04-24T05:29:05"/>
        <d v="2021-04-24T11:35:37"/>
        <d v="2021-04-24T02:32:32"/>
        <d v="2021-05-28T02:32:21"/>
        <d v="2021-05-17T19:58:12"/>
        <d v="2021-06-29T18:13:21"/>
        <d v="2021-04-26T02:53:00"/>
        <d v="2021-05-25T19:03:17"/>
        <d v="2021-05-26T09:55:54"/>
        <d v="2021-04-13T07:21:58"/>
        <d v="2021-05-25T05:17:35"/>
        <d v="2021-06-09T12:09:15"/>
        <d v="2021-04-10T04:48:52"/>
        <d v="2021-05-26T18:08:29"/>
        <d v="2021-08-11T21:40:15"/>
        <d v="2021-04-15T09:15:33"/>
        <d v="2021-04-25T05:54:00"/>
        <d v="2021-04-28T14:21:24"/>
        <d v="2021-05-01T00:32:37"/>
        <d v="2021-05-26T04:29:37"/>
        <d v="2021-04-29T19:01:21"/>
        <d v="2021-05-23T00:05:02"/>
        <d v="2021-05-24T13:59:04"/>
        <d v="2021-07-13T18:33:25"/>
        <d v="2021-04-13T21:55:41"/>
        <d v="2021-07-19T06:33:12"/>
        <d v="2021-06-21T08:40:33"/>
        <d v="2021-07-05T22:21:19"/>
        <d v="2021-05-27T10:10:18"/>
        <d v="2021-06-26T06:43:12"/>
        <d v="2021-05-28T14:19:07"/>
        <d v="2021-04-28T13:16:17"/>
        <d v="2021-05-27T16:15:29"/>
        <d v="2021-04-29T19:41:13"/>
        <d v="2021-06-27T07:45:23"/>
        <d v="2021-04-01T05:34:27"/>
        <d v="2021-05-26T15:08:05"/>
        <d v="2021-04-21T00:31:55"/>
        <d v="2021-04-28T16:44:16"/>
        <d v="2021-06-23T23:23:46"/>
        <d v="2021-07-31T04:20:32"/>
        <d v="2021-07-28T18:14:04"/>
        <d v="2021-04-10T00:24:11"/>
        <d v="2021-06-26T02:19:23"/>
        <d v="2021-04-26T10:58:31"/>
        <d v="2021-04-24T04:21:43"/>
        <d v="2021-05-24T04:22:29"/>
        <d v="2021-06-26T02:40:24"/>
        <d v="2021-06-03T15:32:22"/>
        <d v="2021-04-29T05:43:24"/>
        <d v="2021-07-31T23:35:54"/>
        <d v="2021-04-13T09:42:28"/>
        <d v="2021-05-26T14:22:51"/>
        <d v="2021-06-27T23:08:50"/>
        <d v="2021-04-26T05:09:05"/>
        <d v="2021-04-04T13:43:43"/>
        <d v="2021-04-20T20:53:36"/>
        <d v="2021-05-24T15:54:58"/>
        <d v="2021-05-27T21:50:43"/>
        <d v="2021-05-30T15:34:29"/>
        <d v="2021-04-09T05:17:52"/>
        <d v="2021-04-30T11:41:43"/>
        <d v="2021-04-26T10:13:51"/>
        <d v="2021-04-28T02:04:19"/>
        <d v="2021-05-29T03:39:20"/>
        <d v="2021-04-27T22:52:41"/>
        <d v="2021-04-24T14:27:07"/>
        <d v="2021-04-22T23:48:15"/>
        <d v="2021-04-27T16:45:18"/>
        <d v="2021-05-14T02:40:12"/>
        <d v="2021-05-01T17:35:04"/>
        <d v="2021-04-29T08:52:30"/>
        <d v="2021-04-23T17:43:13"/>
        <d v="2021-04-19T21:52:13"/>
        <d v="2021-05-27T07:06:08"/>
        <d v="2021-05-24T23:51:41"/>
        <d v="2021-04-21T21:13:21"/>
        <d v="2021-04-25T19:21:16"/>
        <d v="2021-04-29T16:38:35"/>
        <d v="2021-05-24T11:05:57"/>
        <d v="2021-04-22T02:13:16"/>
        <d v="2021-04-23T16:51:15"/>
        <d v="2021-05-25T06:25:28"/>
        <d v="2021-07-03T03:03:38"/>
        <d v="2021-07-02T02:32:15"/>
        <d v="2021-05-25T07:00:55"/>
        <d v="2021-05-29T18:23:36"/>
        <d v="2021-06-24T14:22:51"/>
        <d v="2021-05-24T23:35:27"/>
        <d v="2021-04-21T09:05:52"/>
        <d v="2021-05-30T17:36:56"/>
        <d v="2021-05-24T08:32:21"/>
        <d v="2021-06-01T06:02:08"/>
        <d v="2021-03-31T13:25:18"/>
        <d v="2021-05-25T00:04:45"/>
        <d v="2021-04-06T15:18:48"/>
        <d v="2021-04-16T02:54:23"/>
        <d v="2021-05-28T14:19:21"/>
        <d v="2021-05-28T16:50:51"/>
        <d v="2021-05-29T07:40:25"/>
        <d v="2021-07-13T11:10:56"/>
        <d v="2021-03-31T08:50:15"/>
        <d v="2021-05-23T21:19:13"/>
        <d v="2021-06-27T08:59:37"/>
        <d v="2021-06-27T08:30:40"/>
        <d v="2021-06-26T03:22:21"/>
        <d v="2021-07-27T01:31:27"/>
        <d v="2021-06-28T17:02:19"/>
        <d v="2021-04-29T16:47:50"/>
        <d v="2021-05-27T09:06:57"/>
        <d v="2021-04-14T01:19:26"/>
        <d v="2021-04-19T00:06:02"/>
        <d v="2021-04-21T13:25:06"/>
        <d v="2021-05-29T22:20:12"/>
        <d v="2021-06-03T09:37:18"/>
        <d v="2021-04-30T02:14:34"/>
        <d v="2021-04-24T12:10:52"/>
        <d v="2021-07-07T13:14:40"/>
        <d v="2021-04-14T16:09:44"/>
        <d v="2021-07-25T18:50:00"/>
        <d v="2021-05-20T23:28:22"/>
        <d v="2021-07-24T12:36:38"/>
        <d v="2021-07-17T04:30:51"/>
        <d v="2021-06-27T06:26:16"/>
        <d v="2021-06-27T09:26:10"/>
        <d v="2021-07-19T13:02:44"/>
        <d v="2021-05-28T00:22:30"/>
        <d v="2021-04-27T09:59:40"/>
        <d v="2021-05-25T19:40:28"/>
        <d v="2021-05-27T22:22:04"/>
        <d v="2021-04-22T15:53:18"/>
        <d v="2021-07-27T22:48:55"/>
        <d v="2021-04-23T12:01:02"/>
        <d v="2021-06-14T19:55:24"/>
        <d v="2021-06-26T14:17:42"/>
        <d v="2021-04-24T05:00:53"/>
        <d v="2021-06-11T11:13:27"/>
        <d v="2021-04-12T15:00:18"/>
        <d v="2021-04-22T08:49:49"/>
        <d v="2021-04-16T06:37:35"/>
        <d v="2021-07-23T01:58:06"/>
        <d v="2021-05-05T06:37:58"/>
        <d v="2021-06-13T13:02:00"/>
        <d v="2021-03-28T12:33:04"/>
        <d v="2021-04-29T11:03:39"/>
        <d v="2021-05-24T06:21:19"/>
        <d v="2021-05-24T03:34:39"/>
        <d v="2021-07-29T20:52:03"/>
        <d v="2021-05-23T05:02:06"/>
        <d v="2021-05-29T05:33:34"/>
        <d v="2021-04-16T14:20:54"/>
        <d v="2021-04-25T11:46:16"/>
        <d v="2021-07-29T16:11:50"/>
        <d v="2021-06-26T04:17:18"/>
        <d v="2021-04-24T18:17:35"/>
        <d v="2021-04-22T09:56:57"/>
        <d v="2021-04-29T17:50:43"/>
        <d v="2021-04-27T17:44:33"/>
        <d v="2021-04-12T18:06:06"/>
        <d v="2021-04-25T14:57:40"/>
        <d v="2021-06-18T06:03:27"/>
        <d v="2021-06-29T22:27:21"/>
        <d v="2021-04-23T16:09:27"/>
        <d v="2021-04-22T13:36:51"/>
        <d v="2021-05-26T06:26:16"/>
        <d v="2021-05-23T20:00:42"/>
        <d v="2021-04-23T00:05:00"/>
        <d v="2021-05-27T08:38:48"/>
        <d v="2021-04-27T21:27:11"/>
        <d v="2021-07-02T07:48:27"/>
        <d v="2021-05-25T06:14:14"/>
        <d v="2021-04-22T22:04:33"/>
        <d v="2021-06-26T18:35:24"/>
        <d v="2021-06-05T04:43:43"/>
        <d v="2021-05-27T20:32:17"/>
        <d v="2021-06-26T11:01:25"/>
        <d v="2021-07-21T21:13:40"/>
        <d v="2021-07-31T00:50:23"/>
        <d v="2021-07-30T07:13:22"/>
        <d v="2021-07-26T03:50:45"/>
        <d v="2021-06-26T11:09:42"/>
        <d v="2021-06-27T07:38:33"/>
        <d v="2021-04-22T00:10:43"/>
        <d v="2021-06-24T05:14:11"/>
        <d v="2021-05-30T22:44:45"/>
        <d v="2021-07-02T07:40:47"/>
        <d v="2021-07-14T02:58:10"/>
        <d v="2021-08-07T12:59:31"/>
        <d v="2021-04-25T12:22:16"/>
        <d v="2021-04-12T12:14:46"/>
        <d v="2021-07-17T06:06:21"/>
        <d v="2021-04-29T00:17:45"/>
        <d v="2021-04-16T17:25:05"/>
        <d v="2021-06-27T04:49:40"/>
        <d v="2021-04-27T21:58:51"/>
        <d v="2021-06-27T21:35:11"/>
        <d v="2021-04-29T01:42:08"/>
        <d v="2021-06-14T18:44:07"/>
        <d v="2021-05-29T03:57:51"/>
        <d v="2021-07-01T00:50:13"/>
        <d v="2021-05-29T14:32:19"/>
        <d v="2021-04-24T17:11:20"/>
        <d v="2021-05-31T16:17:21"/>
        <d v="2021-04-20T16:13:52"/>
        <d v="2021-06-06T21:30:31"/>
        <d v="2021-04-14T21:33:53"/>
        <d v="2021-04-27T21:48:08"/>
        <d v="2021-04-02T02:57:58"/>
        <d v="2021-06-24T02:17:22"/>
        <d v="2021-06-27T21:53:34"/>
        <d v="2021-05-25T16:45:18"/>
        <d v="2021-05-28T23:12:48"/>
        <d v="2021-05-22T12:45:48"/>
        <d v="2021-05-20T22:18:00"/>
        <d v="2021-04-24T19:46:52"/>
        <d v="2021-07-26T14:30:37"/>
        <d v="2021-05-03T02:13:54"/>
        <d v="2021-04-12T19:01:34"/>
        <d v="2021-04-22T21:02:07"/>
        <d v="2021-04-10T03:40:12"/>
        <d v="2021-06-28T03:09:56"/>
        <d v="2021-06-26T03:51:38"/>
        <d v="2021-04-20T01:26:38"/>
        <d v="2021-06-29T06:43:42"/>
        <d v="2021-06-21T14:54:00"/>
        <d v="2021-06-28T13:32:20"/>
        <d v="2021-04-09T11:31:26"/>
        <d v="2021-04-24T05:29:50"/>
        <d v="2021-06-26T19:22:42"/>
        <d v="2021-05-07T02:10:34"/>
        <d v="2021-04-28T16:19:38"/>
        <d v="2021-07-02T04:54:56"/>
        <d v="2021-05-10T13:36:31"/>
        <d v="2021-05-03T15:04:13"/>
        <d v="2021-04-19T21:48:45"/>
        <d v="2021-08-03T13:48:38"/>
        <d v="2021-04-27T08:42:07"/>
        <d v="2021-04-13T11:11:56"/>
        <d v="2021-04-24T11:32:38"/>
        <d v="2021-06-26T04:28:05"/>
        <d v="2021-06-25T08:01:19"/>
        <d v="2021-04-25T16:47:52"/>
        <d v="2021-04-10T14:43:12"/>
        <d v="2021-08-01T10:56:00"/>
        <d v="2021-07-03T23:07:23"/>
        <d v="2021-04-26T05:08:21"/>
        <d v="2021-06-25T06:29:41"/>
        <d v="2021-07-19T07:22:34"/>
        <d v="2021-06-25T19:34:29"/>
        <d v="2021-04-27T14:06:15"/>
        <d v="2021-05-26T11:27:00"/>
        <d v="2021-04-09T02:25:31"/>
        <d v="2021-06-23T10:48:03"/>
        <d v="2021-06-02T11:20:37"/>
        <d v="2021-04-25T03:44:33"/>
        <d v="2021-07-16T10:45:56"/>
        <d v="2021-05-20T14:38:20"/>
        <d v="2021-05-28T12:14:28"/>
        <d v="2021-06-28T01:40:05"/>
        <d v="2021-04-16T07:47:46"/>
        <d v="2021-07-08T10:24:09"/>
        <d v="2021-04-23T15:14:54"/>
        <d v="2021-05-30T04:54:52"/>
        <d v="2021-04-22T04:53:31"/>
        <d v="2021-06-14T20:10:01"/>
        <d v="2021-04-10T06:03:11"/>
        <d v="2021-07-13T10:23:08"/>
        <d v="2021-05-26T23:44:02"/>
        <d v="2021-05-14T11:48:28"/>
        <d v="2021-08-14T07:49:57"/>
        <d v="2021-06-19T07:51:00"/>
        <d v="2021-05-07T07:58:27"/>
        <d v="2021-05-29T02:27:14"/>
        <d v="2021-05-25T17:46:07"/>
        <d v="2021-07-09T07:59:56"/>
        <d v="2021-05-28T04:52:21"/>
        <d v="2021-04-27T12:17:39"/>
        <d v="2021-05-07T07:43:20"/>
        <d v="2021-06-28T08:54:58"/>
        <d v="2021-05-24T12:03:40"/>
        <d v="2021-04-23T12:04:41"/>
        <d v="2021-04-22T22:42:36"/>
        <d v="2021-06-27T12:32:26"/>
        <d v="2021-04-01T16:13:25"/>
        <d v="2021-05-24T21:53:53"/>
        <d v="2021-04-14T10:58:07"/>
        <d v="2021-05-31T01:44:46"/>
        <d v="2021-05-09T09:02:46"/>
        <d v="2021-06-25T00:25:20"/>
        <d v="2021-05-27T00:09:10"/>
        <d v="2021-05-28T03:59:24"/>
        <d v="2021-06-30T23:10:20"/>
        <d v="2021-05-27T02:45:28"/>
        <d v="2021-05-27T07:03:15"/>
        <d v="2021-06-16T19:37:27"/>
        <d v="2021-06-25T23:32:38"/>
        <d v="2021-04-23T20:53:26"/>
        <d v="2021-04-22T17:46:41"/>
        <d v="2021-06-25T02:20:16"/>
        <d v="2021-05-24T07:59:59"/>
        <d v="2021-06-25T03:54:14"/>
        <d v="2021-05-29T23:48:21"/>
        <d v="2021-07-04T10:53:12"/>
        <d v="2021-05-26T22:33:00"/>
        <d v="2021-07-22T17:18:36"/>
        <d v="2021-04-23T20:01:52"/>
        <d v="2021-04-17T05:07:20"/>
        <d v="2021-04-30T05:11:58"/>
        <d v="2021-08-06T08:21:05"/>
        <d v="2021-07-30T02:09:44"/>
        <d v="2021-05-08T13:32:24"/>
        <d v="2021-05-27T06:58:53"/>
        <d v="2021-04-29T10:49:43"/>
        <d v="2021-04-21T16:21:04"/>
        <d v="2021-05-27T10:10:17"/>
        <d v="2021-05-27T02:42:14"/>
        <d v="2021-04-26T20:10:59"/>
        <d v="2021-06-28T02:55:47"/>
        <d v="2021-04-25T05:01:40"/>
        <d v="2021-04-28T00:30:20"/>
        <d v="2021-04-16T06:05:51"/>
        <d v="2021-05-27T05:56:47"/>
        <d v="2021-04-12T22:52:38"/>
        <d v="2021-08-03T12:33:19"/>
        <d v="2021-06-26T21:15:01"/>
        <d v="2021-05-25T02:24:59"/>
        <d v="2021-04-28T09:35:38"/>
        <d v="2021-06-09T18:57:33"/>
        <d v="2021-04-21T08:46:48"/>
        <d v="2021-06-05T00:59:30"/>
        <d v="2021-06-24T16:03:01"/>
        <d v="2021-06-25T04:02:13"/>
        <d v="2021-05-04T21:50:33"/>
        <d v="2021-04-29T09:28:59"/>
        <d v="2021-04-10T00:55:19"/>
        <d v="2021-05-28T07:13:10"/>
        <d v="2021-04-20T15:10:49"/>
        <d v="2021-04-12T11:05:05"/>
        <d v="2021-06-29T10:46:01"/>
        <d v="2021-08-18T13:05:15"/>
        <d v="2021-05-29T21:13:59"/>
        <d v="2021-05-21T07:21:29"/>
        <d v="2021-06-27T02:46:27"/>
        <d v="2021-05-02T23:51:15"/>
        <d v="2021-05-30T00:11:33"/>
        <d v="2021-06-28T14:21:20"/>
        <d v="2021-04-28T14:21:00"/>
        <d v="2021-06-28T12:10:37"/>
        <d v="2021-05-25T21:07:09"/>
        <d v="2021-05-25T06:12:35"/>
        <d v="2021-05-27T07:12:14"/>
        <d v="2021-05-26T22:57:29"/>
        <d v="2021-05-01T13:32:54"/>
        <d v="2021-05-30T01:45:47"/>
        <d v="2021-04-18T16:42:50"/>
        <d v="2021-05-29T04:04:57"/>
        <d v="2021-05-24T22:19:19"/>
        <d v="2021-06-28T00:49:31"/>
        <d v="2021-04-12T08:06:20"/>
        <d v="2021-04-23T11:33:49"/>
        <d v="2021-06-28T20:58:03"/>
        <d v="2021-04-20T08:32:18"/>
        <d v="2021-05-26T10:51:51"/>
        <d v="2021-04-24T06:27:20"/>
        <d v="2021-06-07T21:37:14"/>
        <d v="2021-04-06T16:02:49"/>
        <d v="2021-04-08T12:54:16"/>
        <d v="2021-08-05T21:39:08"/>
        <d v="2021-05-24T11:38:36"/>
        <d v="2021-06-30T11:22:37"/>
        <d v="2021-04-24T02:33:38"/>
        <d v="2021-05-18T05:35:22"/>
        <d v="2021-07-31T21:09:07"/>
        <d v="2021-05-26T21:53:20"/>
        <d v="2021-05-25T04:45:34"/>
        <d v="2021-05-22T23:23:24"/>
        <d v="2021-06-27T04:57:36"/>
        <d v="2021-06-29T05:04:29"/>
        <d v="2021-04-17T15:04:20"/>
        <d v="2021-07-08T23:12:02"/>
        <d v="2021-06-05T20:07:25"/>
        <d v="2021-05-24T08:16:38"/>
        <d v="2021-04-01T08:56:26"/>
        <d v="2021-06-28T08:05:01"/>
        <d v="2021-06-24T04:10:58"/>
        <d v="2021-04-22T17:32:37"/>
        <d v="2021-05-23T22:55:50"/>
        <d v="2021-04-02T06:29:30"/>
        <d v="2021-05-01T08:58:05"/>
        <d v="2021-07-01T14:15:24"/>
        <d v="2021-07-14T02:11:28"/>
        <d v="2021-04-17T13:31:05"/>
        <d v="2021-05-28T06:27:22"/>
        <d v="2021-06-21T22:53:00"/>
        <d v="2021-04-26T13:27:06"/>
        <d v="2021-06-26T03:00:55"/>
        <d v="2021-05-14T23:28:12"/>
        <d v="2021-05-16T02:54:09"/>
        <d v="2021-04-29T19:52:10"/>
        <d v="2021-04-27T23:14:25"/>
        <d v="2021-04-22T16:39:40"/>
        <d v="2021-05-28T04:43:20"/>
        <d v="2021-04-16T16:55:56"/>
        <d v="2021-07-02T18:23:34"/>
        <d v="2021-05-06T13:54:11"/>
        <d v="2021-06-26T17:01:04"/>
        <d v="2021-07-19T17:32:18"/>
        <d v="2021-06-23T21:12:19"/>
        <d v="2021-04-07T05:53:30"/>
        <d v="2021-06-24T02:48:45"/>
        <d v="2021-04-23T01:08:24"/>
        <d v="2021-06-30T03:56:53"/>
        <d v="2021-04-30T18:17:07"/>
        <d v="2021-05-27T06:29:11"/>
        <d v="2021-05-02T09:54:51"/>
        <d v="2021-05-01T08:19:18"/>
        <d v="2021-05-20T16:05:23"/>
        <d v="2021-04-26T14:24:34"/>
        <d v="2021-08-13T10:02:55"/>
        <d v="2021-07-30T05:31:25"/>
        <d v="2021-06-09T06:06:46"/>
        <d v="2021-06-09T03:17:15"/>
        <d v="2021-05-17T05:03:33"/>
        <d v="2021-04-28T18:59:44"/>
        <d v="2021-06-24T12:44:35"/>
        <d v="2021-04-29T10:48:25"/>
        <d v="2021-04-25T09:06:14"/>
        <d v="2021-05-26T01:38:04"/>
        <d v="2021-05-24T07:55:55"/>
        <d v="2021-04-05T18:45:49"/>
        <d v="2021-04-03T09:23:43"/>
        <d v="2021-07-11T05:09:51"/>
        <d v="2021-04-11T15:47:43"/>
        <d v="2021-07-10T17:08:23"/>
        <d v="2021-05-24T17:15:50"/>
        <d v="2021-05-15T00:22:25"/>
        <d v="2021-04-16T00:28:26"/>
        <d v="2021-04-21T23:41:43"/>
        <d v="2021-04-28T14:06:44"/>
        <d v="2021-04-29T15:12:55"/>
        <d v="2021-05-26T22:21:52"/>
        <d v="2021-05-29T10:31:09"/>
        <d v="2021-06-10T10:33:58"/>
        <d v="2021-05-09T22:14:18"/>
        <d v="2021-06-25T07:29:32"/>
        <d v="2021-05-27T20:16:48"/>
        <d v="2021-06-02T04:25:10"/>
        <d v="2021-04-23T02:27:43"/>
        <d v="2021-04-24T21:25:23"/>
        <d v="2021-07-10T04:12:41"/>
        <d v="2021-06-03T02:42:49"/>
        <d v="2021-05-06T19:07:23"/>
        <d v="2021-08-06T04:33:18"/>
        <d v="2021-07-31T16:05:37"/>
        <d v="2021-05-27T10:04:40"/>
        <d v="2021-04-17T05:09:34"/>
        <d v="2021-04-16T14:39:50"/>
        <d v="2021-04-22T16:29:01"/>
        <d v="2021-04-25T11:20:45"/>
        <d v="2021-05-30T15:03:49"/>
        <d v="2021-05-28T09:21:15"/>
        <d v="2021-06-26T02:43:07"/>
        <d v="2021-07-11T23:06:14"/>
        <d v="2021-04-27T18:26:05"/>
        <d v="2021-04-28T06:35:13"/>
        <d v="2021-05-27T13:44:12"/>
        <d v="2021-05-05T00:41:23"/>
        <d v="2021-05-11T19:22:56"/>
        <d v="2021-06-28T20:59:04"/>
        <d v="2021-06-26T04:33:34"/>
        <d v="2021-07-04T23:59:30"/>
        <d v="2021-05-24T09:29:54"/>
        <d v="2021-06-28T05:07:11"/>
        <d v="2021-06-27T22:40:53"/>
        <d v="2021-06-26T18:01:17"/>
        <d v="2021-05-23T15:41:53"/>
        <d v="2021-05-24T08:35:43"/>
        <d v="2021-05-24T09:16:35"/>
        <d v="2021-07-01T14:13:39"/>
        <d v="2021-07-28T23:01:21"/>
        <d v="2021-04-18T15:24:36"/>
        <d v="2021-03-29T18:02:08"/>
        <d v="2021-05-12T15:54:20"/>
        <d v="2021-07-15T15:39:38"/>
        <d v="2021-07-08T16:45:02"/>
        <d v="2021-05-28T06:58:07"/>
        <d v="2021-06-26T17:27:06"/>
        <d v="2021-05-25T23:17:07"/>
        <d v="2021-05-26T17:24:53"/>
        <d v="2021-06-26T16:41:06"/>
        <d v="2021-07-19T07:40:57"/>
        <d v="2021-04-23T18:17:56"/>
        <d v="2021-04-23T13:32:58"/>
        <d v="2021-05-26T09:07:23"/>
        <d v="2021-05-24T02:06:52"/>
        <d v="2021-04-30T03:15:46"/>
        <d v="2021-05-09T01:26:16"/>
        <d v="2021-07-30T03:54:01"/>
        <d v="2021-04-15T23:08:58"/>
        <d v="2021-04-21T13:36:05"/>
        <d v="2021-08-05T12:15:52"/>
        <d v="2021-04-21T20:41:29"/>
        <d v="2021-07-23T04:24:14"/>
        <d v="2021-03-30T08:54:44"/>
        <d v="2021-03-31T01:02:11"/>
        <d v="2021-04-18T11:35:06"/>
        <d v="2021-06-25T02:04:52"/>
        <d v="2021-05-30T08:33:14"/>
        <d v="2021-05-27T15:51:07"/>
        <d v="2021-04-11T03:43:50"/>
        <d v="2021-03-30T17:33:25"/>
        <d v="2021-04-22T06:19:30"/>
        <d v="2021-04-09T22:09:12"/>
        <d v="2021-04-18T09:36:18"/>
        <d v="2021-05-02T11:44:48"/>
        <d v="2021-04-08T16:44:08"/>
        <d v="2021-04-22T23:48:34"/>
        <d v="2021-05-27T15:15:42"/>
        <d v="2021-05-27T05:21:25"/>
        <d v="2021-04-24T12:27:03"/>
        <d v="2021-05-26T19:56:41"/>
        <d v="2021-04-26T14:04:42"/>
        <d v="2021-05-24T21:09:05"/>
        <d v="2021-07-15T02:12:39"/>
        <d v="2021-06-25T17:17:11"/>
        <d v="2021-06-25T08:32:47"/>
        <d v="2021-04-25T18:19:29"/>
        <d v="2021-05-15T06:36:41"/>
        <d v="2021-04-14T07:30:11"/>
        <d v="2021-05-30T01:00:39"/>
        <d v="2021-06-11T00:10:02"/>
        <d v="2021-04-25T17:42:26"/>
        <d v="2021-04-07T08:06:12"/>
        <d v="2021-05-14T00:08:35"/>
        <d v="2021-04-02T06:15:53"/>
        <d v="2021-05-25T12:41:12"/>
        <d v="2021-04-23T06:02:22"/>
        <d v="2021-04-29T03:42:21"/>
        <d v="2021-06-26T04:47:07"/>
        <d v="2021-05-30T06:33:24"/>
        <d v="2021-05-18T10:58:25"/>
        <d v="2021-04-30T18:58:47"/>
        <d v="2021-04-11T16:53:05"/>
        <d v="2021-06-09T17:24:44"/>
        <d v="2021-04-08T19:11:42"/>
        <d v="2021-05-04T18:04:23"/>
        <d v="2021-05-26T09:10:44"/>
        <d v="2021-05-25T18:20:34"/>
        <d v="2021-05-26T07:20:35"/>
        <d v="2021-07-25T05:05:21"/>
        <d v="2021-06-29T16:40:19"/>
        <d v="2021-07-09T07:35:14"/>
        <d v="2021-07-07T05:07:45"/>
        <d v="2021-05-30T06:52:31"/>
        <d v="2021-06-20T13:33:50"/>
        <d v="2021-06-06T00:26:40"/>
        <d v="2021-05-05T17:15:08"/>
        <d v="2021-07-10T17:12:43"/>
        <d v="2021-04-02T02:49:37"/>
        <d v="2021-07-07T23:57:01"/>
        <d v="2021-04-09T14:56:18"/>
        <d v="2021-04-25T02:04:18"/>
        <d v="2021-04-22T04:16:17"/>
        <d v="2021-04-15T13:42:29"/>
        <d v="2021-04-16T21:11:37"/>
        <d v="2021-05-31T07:28:07"/>
        <d v="2021-04-12T10:50:40"/>
        <d v="2021-07-20T11:31:35"/>
        <d v="2021-05-24T13:15:38"/>
        <d v="2021-06-27T05:28:08"/>
        <d v="2021-06-18T00:48:23"/>
        <d v="2021-04-22T07:39:07"/>
        <d v="2021-04-07T15:00:33"/>
        <d v="2021-04-23T00:22:23"/>
        <d v="2021-07-10T05:58:23"/>
        <d v="2021-04-10T00:56:29"/>
        <d v="2021-06-25T07:07:35"/>
        <d v="2021-04-23T19:15:21"/>
        <d v="2021-04-10T09:38:29"/>
        <d v="2021-04-11T23:21:18"/>
        <d v="2021-04-15T15:10:22"/>
        <d v="2021-05-29T00:49:36"/>
        <d v="2021-04-29T11:35:58"/>
        <d v="2021-06-24T11:47:14"/>
        <d v="2021-06-24T16:30:51"/>
        <d v="2021-05-11T02:29:47"/>
        <d v="2021-07-15T17:14:52"/>
        <d v="2021-04-23T05:59:49"/>
        <d v="2021-05-29T14:51:54"/>
        <d v="2021-05-27T18:42:42"/>
        <d v="2021-05-26T17:51:21"/>
        <d v="2021-07-01T19:14:31"/>
        <d v="2021-04-10T19:31:30"/>
        <d v="2021-04-22T15:39:02"/>
        <d v="2021-07-02T10:17:14"/>
        <d v="2021-07-17T04:32:38"/>
        <d v="2021-05-29T09:25:28"/>
        <d v="2021-07-23T19:39:11"/>
        <d v="2021-05-28T14:40:20"/>
        <d v="2021-06-25T12:40:38"/>
        <d v="2021-04-20T15:18:00"/>
        <d v="2021-05-28T10:08:42"/>
        <d v="2021-04-09T22:51:11"/>
        <d v="2021-05-15T11:11:56"/>
        <d v="2021-04-24T03:11:55"/>
        <d v="2021-07-08T19:04:41"/>
        <d v="2021-05-29T19:42:23"/>
        <d v="2021-06-28T20:57:53"/>
        <d v="2021-05-17T12:56:52"/>
        <d v="2021-05-24T22:34:47"/>
        <d v="2021-04-22T06:53:11"/>
        <d v="2021-05-24T12:22:18"/>
        <d v="2021-04-29T06:37:28"/>
        <d v="2021-05-30T15:50:36"/>
        <d v="2021-04-22T09:55:52"/>
        <d v="2021-04-23T07:27:05"/>
        <d v="2021-05-24T19:12:00"/>
        <d v="2021-05-27T07:16:42"/>
        <d v="2021-04-04T04:17:00"/>
        <d v="2021-07-11T13:53:50"/>
        <d v="2021-06-26T12:37:35"/>
        <d v="2021-05-26T03:49:38"/>
        <d v="2021-07-22T20:02:35"/>
        <d v="2021-04-16T07:02:06"/>
        <d v="2021-04-24T02:23:57"/>
        <d v="2021-05-28T12:20:48"/>
        <d v="2021-04-24T08:51:02"/>
        <d v="2021-05-23T14:24:15"/>
        <d v="2021-06-30T13:07:31"/>
        <d v="2021-04-19T15:07:58"/>
        <d v="2021-04-14T07:03:14"/>
        <d v="2021-05-29T04:14:45"/>
        <d v="2021-06-26T22:08:23"/>
        <d v="2021-07-27T01:15:25"/>
        <d v="2021-06-24T21:59:31"/>
        <d v="2021-06-30T05:32:21"/>
        <d v="2021-06-24T16:00:10"/>
        <d v="2021-06-28T16:25:30"/>
        <d v="2021-05-12T21:22:29"/>
        <d v="2021-07-23T21:25:44"/>
        <d v="2021-04-28T07:47:00"/>
        <d v="2021-06-28T19:37:46"/>
        <d v="2021-04-28T22:46:14"/>
        <d v="2021-05-11T11:11:31"/>
        <d v="2021-06-25T00:59:32"/>
        <d v="2021-05-31T10:43:30"/>
        <d v="2021-04-26T08:30:28"/>
        <d v="2021-06-27T19:39:01"/>
        <d v="2021-04-25T23:05:44"/>
        <d v="2021-05-25T08:06:39"/>
        <d v="2021-04-25T11:34:52"/>
        <d v="2021-05-27T05:13:10"/>
        <d v="2021-07-15T01:19:43"/>
        <d v="2021-05-30T13:52:00"/>
        <d v="2021-04-24T20:39:17"/>
        <d v="2021-04-09T10:03:05"/>
        <d v="2021-06-08T16:06:15"/>
        <d v="2021-04-16T17:51:41"/>
        <d v="2021-04-30T05:07:55"/>
        <d v="2021-06-13T14:07:41"/>
        <d v="2021-04-16T09:34:16"/>
        <d v="2021-04-11T14:48:53"/>
        <d v="2021-07-08T21:47:46"/>
        <d v="2021-04-22T04:29:57"/>
        <d v="2021-04-26T00:44:41"/>
        <d v="2021-04-29T04:58:32"/>
        <d v="2021-05-08T19:46:36"/>
        <d v="2021-05-27T22:54:13"/>
        <d v="2021-07-02T11:39:18"/>
        <d v="2021-06-25T04:25:15"/>
        <d v="2021-05-31T12:13:38"/>
        <d v="2021-05-30T18:35:13"/>
        <d v="2021-07-30T21:12:36"/>
        <d v="2021-05-31T05:31:00"/>
        <d v="2021-05-31T01:59:30"/>
        <d v="2021-05-06T15:15:47"/>
        <d v="2021-04-04T14:35:05"/>
        <d v="2021-04-10T10:12:07"/>
        <d v="2021-04-26T19:39:55"/>
        <d v="2021-06-30T17:09:10"/>
        <d v="2021-06-23T15:43:28"/>
        <d v="2021-05-27T09:56:28"/>
        <d v="2021-07-24T23:53:32"/>
        <d v="2021-08-06T09:28:33"/>
        <d v="2021-05-26T17:32:45"/>
        <d v="2021-05-27T20:19:17"/>
        <d v="2021-06-28T08:56:05"/>
        <d v="2021-05-24T18:45:36"/>
        <d v="2021-04-24T04:18:44"/>
        <d v="2021-05-22T20:44:15"/>
        <d v="2021-04-24T19:46:11"/>
        <d v="2021-05-01T20:32:36"/>
        <d v="2021-05-26T12:22:23"/>
        <d v="2021-05-28T11:20:20"/>
        <d v="2021-07-21T23:01:09"/>
        <d v="2021-04-27T17:20:25"/>
        <d v="2021-04-23T08:56:59"/>
        <d v="2021-04-02T22:13:48"/>
        <d v="2021-05-26T21:58:52"/>
        <d v="2021-05-27T13:22:34"/>
        <d v="2021-05-27T23:23:59"/>
        <d v="2021-06-11T09:14:13"/>
        <d v="2021-06-26T23:12:08"/>
        <d v="2021-05-24T10:43:51"/>
        <d v="2021-05-25T03:03:33"/>
        <d v="2021-04-22T00:45:17"/>
        <d v="2021-04-27T21:23:04"/>
        <d v="2021-04-28T07:33:39"/>
        <d v="2021-07-12T18:29:16"/>
        <d v="2021-04-14T23:25:09"/>
        <d v="2021-05-28T18:13:43"/>
        <d v="2021-04-16T11:43:55"/>
        <d v="2021-07-31T07:08:52"/>
        <d v="2021-06-27T23:30:28"/>
        <d v="2021-04-25T21:38:54"/>
        <d v="2021-07-18T15:15:02"/>
        <d v="2021-04-22T17:57:20"/>
        <d v="2021-04-18T00:10:50"/>
        <d v="2021-04-22T11:02:29"/>
        <d v="2021-05-23T15:19:38"/>
        <d v="2021-04-12T22:13:17"/>
        <d v="2021-05-06T07:35:21"/>
        <d v="2021-04-22T00:00:57"/>
        <d v="2021-05-20T07:13:00"/>
        <d v="2021-06-21T05:27:28"/>
        <d v="2021-06-25T08:08:12"/>
        <d v="2021-07-26T21:47:06"/>
        <d v="2021-06-07T16:39:00"/>
        <d v="2021-04-12T16:49:06"/>
        <d v="2021-04-26T05:55:17"/>
        <d v="2021-06-28T20:02:12"/>
        <d v="2021-04-25T02:29:46"/>
        <d v="2021-04-26T15:31:19"/>
        <d v="2021-04-24T15:50:05"/>
        <d v="2021-07-25T05:37:05"/>
        <d v="2021-04-26T03:26:49"/>
        <d v="2021-05-24T09:32:16"/>
        <d v="2021-04-23T10:16:22"/>
        <d v="2021-07-01T20:59:02"/>
        <d v="2021-04-06T22:49:19"/>
        <d v="2021-06-04T11:48:31"/>
        <d v="2021-04-16T17:40:23"/>
        <d v="2021-05-30T09:10:55"/>
        <d v="2021-04-16T09:19:17"/>
        <d v="2021-05-28T00:21:22"/>
        <d v="2021-04-26T17:35:14"/>
        <d v="2021-04-22T18:09:29"/>
        <d v="2021-05-28T18:24:20"/>
        <d v="2021-04-13T23:16:02"/>
        <d v="2021-06-04T01:21:29"/>
        <d v="2021-06-23T16:58:23"/>
        <d v="2021-05-27T14:20:24"/>
        <d v="2021-04-13T05:20:28"/>
        <d v="2021-04-23T11:33:41"/>
        <d v="2021-04-22T10:09:29"/>
        <d v="2021-05-28T10:48:36"/>
        <d v="2021-04-12T21:14:48"/>
        <d v="2021-05-10T13:26:40"/>
        <d v="2021-07-31T04:42:02"/>
        <d v="2021-06-25T12:58:34"/>
        <d v="2021-04-25T08:16:20"/>
        <d v="2021-06-07T03:37:14"/>
        <d v="2021-06-20T17:10:59"/>
        <d v="2021-07-08T04:38:38"/>
        <d v="2021-04-22T21:54:27"/>
        <d v="2021-05-30T13:36:15"/>
        <d v="2021-06-26T04:09:00"/>
        <d v="2021-07-30T04:50:13"/>
        <d v="2021-06-29T03:49:49"/>
        <d v="2021-06-21T00:10:00"/>
        <d v="2021-04-23T16:05:34"/>
        <d v="2021-06-25T03:30:06"/>
        <d v="2021-05-16T07:44:03"/>
        <d v="2021-04-19T18:32:48"/>
        <d v="2021-07-09T11:29:50"/>
        <d v="2021-04-25T01:43:58"/>
        <d v="2021-04-24T12:29:44"/>
        <d v="2021-05-30T10:24:42"/>
        <d v="2021-04-09T09:40:36"/>
        <d v="2021-06-26T03:10:23"/>
        <d v="2021-03-30T23:34:02"/>
        <d v="2021-05-28T08:03:10"/>
        <d v="2021-05-27T08:02:55"/>
        <d v="2021-04-23T15:38:38"/>
        <d v="2021-04-19T11:34:48"/>
        <d v="2021-08-24T17:29:31"/>
        <d v="2021-05-13T23:15:43"/>
        <d v="2021-04-30T08:34:30"/>
        <d v="2021-06-27T10:03:48"/>
        <d v="2021-05-14T05:34:51"/>
        <d v="2021-04-24T03:26:55"/>
        <d v="2021-05-07T05:11:53"/>
        <d v="2021-04-28T08:37:47"/>
        <d v="2021-04-25T16:47:20"/>
        <d v="2021-05-27T19:01:14"/>
        <d v="2021-04-09T17:47:53"/>
        <d v="2021-06-04T23:37:04"/>
        <d v="2021-05-24T15:19:38"/>
        <d v="2021-05-29T04:04:43"/>
        <d v="2021-05-06T05:37:42"/>
        <d v="2021-06-26T14:06:52"/>
        <d v="2021-07-08T11:08:06"/>
        <d v="2021-05-25T23:48:44"/>
        <d v="2021-07-06T22:16:53"/>
        <d v="2021-04-23T09:56:59"/>
        <d v="2021-04-23T15:21:09"/>
        <d v="2021-07-08T22:01:17"/>
        <d v="2021-05-05T04:44:10"/>
        <d v="2021-05-23T13:11:50"/>
        <d v="2021-05-26T05:51:47"/>
        <d v="2021-03-29T15:30:36"/>
        <d v="2021-06-29T20:27:08"/>
        <d v="2021-04-27T16:42:15"/>
        <d v="2021-04-05T13:02:44"/>
        <d v="2021-04-27T21:11:59"/>
        <d v="2021-04-27T04:56:39"/>
        <d v="2021-07-24T01:55:02"/>
        <d v="2021-06-01T21:36:19"/>
        <d v="2021-05-28T07:07:06"/>
        <d v="2021-06-28T16:42:09"/>
        <d v="2021-05-15T19:05:57"/>
        <d v="2021-05-25T14:00:41"/>
        <d v="2021-05-11T23:31:30"/>
        <d v="2021-07-04T17:58:04"/>
        <d v="2021-04-12T04:25:27"/>
        <d v="2021-04-03T04:31:39"/>
        <d v="2021-04-25T00:55:04"/>
        <d v="2021-07-04T10:01:56"/>
        <d v="2021-06-12T04:29:20"/>
        <d v="2021-04-22T20:10:16"/>
        <d v="2021-07-21T19:44:41"/>
        <d v="2021-07-23T13:55:20"/>
        <d v="2021-05-16T12:54:10"/>
        <d v="2021-05-26T00:05:25"/>
        <d v="2021-05-29T00:27:07"/>
        <d v="2021-06-26T11:57:31"/>
        <d v="2021-04-17T18:16:41"/>
        <d v="2021-05-28T07:47:37"/>
        <d v="2021-06-22T20:16:07"/>
        <d v="2021-04-26T12:32:59"/>
        <d v="2021-05-28T21:59:01"/>
        <d v="2021-05-29T19:42:53"/>
        <d v="2021-04-11T11:36:43"/>
        <d v="2021-06-24T19:32:43"/>
        <d v="2021-05-13T21:58:52"/>
        <d v="2021-04-21T09:26:52"/>
        <d v="2021-04-08T08:21:52"/>
        <d v="2021-04-16T01:02:25"/>
        <d v="2021-07-16T04:56:50"/>
        <d v="2021-06-09T00:17:31"/>
        <d v="2021-05-28T05:39:12"/>
        <d v="2021-05-27T14:59:54"/>
        <d v="2021-04-12T21:33:30"/>
        <d v="2021-04-23T11:09:00"/>
        <d v="2021-04-12T18:15:36"/>
        <d v="2021-05-27T20:50:05"/>
        <d v="2021-06-10T10:34:04"/>
        <d v="2021-05-24T06:36:31"/>
        <d v="2021-06-23T23:22:40"/>
        <d v="2021-04-24T13:24:30"/>
        <d v="2021-06-27T00:19:47"/>
        <d v="2021-05-14T03:23:13"/>
        <d v="2021-03-31T00:48:29"/>
        <d v="2021-05-28T00:44:43"/>
        <d v="2021-07-30T22:51:30"/>
        <d v="2021-05-28T20:10:33"/>
        <d v="2021-05-30T15:44:28"/>
        <d v="2021-05-25T03:20:37"/>
        <d v="2021-06-29T16:54:01"/>
        <d v="2021-05-08T07:15:46"/>
        <d v="2021-05-23T09:51:41"/>
        <d v="2021-07-26T02:28:12"/>
        <d v="2021-04-06T17:46:55"/>
        <d v="2021-04-08T22:27:48"/>
        <d v="2021-04-25T01:47:39"/>
        <d v="2021-04-29T16:15:35"/>
        <d v="2021-06-12T02:05:02"/>
        <d v="2021-06-26T23:27:24"/>
        <d v="2021-04-29T02:39:24"/>
        <d v="2021-04-23T17:15:21"/>
        <d v="2021-05-24T15:56:41"/>
        <d v="2021-04-23T10:12:24"/>
        <d v="2021-06-30T06:26:37"/>
        <d v="2021-07-06T23:15:19"/>
        <d v="2021-05-29T18:22:48"/>
        <d v="2021-05-26T14:26:52"/>
        <d v="2021-05-17T05:37:26"/>
        <d v="2021-04-16T01:05:19"/>
        <d v="2021-06-25T11:26:10"/>
        <d v="2021-06-18T03:37:06"/>
        <d v="2021-07-27T02:09:19"/>
        <d v="2021-05-24T11:32:34"/>
        <d v="2021-05-29T01:01:55"/>
        <d v="2021-07-19T09:41:38"/>
        <d v="2021-05-26T17:44:18"/>
        <d v="2021-05-25T22:09:02"/>
        <d v="2021-04-16T21:33:51"/>
        <d v="2021-04-07T00:04:21"/>
        <d v="2021-04-02T11:17:01"/>
        <d v="2021-07-12T10:24:51"/>
        <d v="2021-05-24T04:09:28"/>
        <d v="2021-05-05T05:48:15"/>
        <d v="2021-04-05T02:31:59"/>
        <d v="2021-04-23T09:43:29"/>
        <d v="2021-04-12T09:20:57"/>
        <d v="2021-07-25T19:44:16"/>
        <d v="2021-04-30T11:39:53"/>
        <d v="2021-04-23T02:03:49"/>
        <d v="2021-04-28T11:52:55"/>
        <d v="2021-04-23T10:10:46"/>
        <d v="2021-07-12T17:08:42"/>
        <d v="2021-05-25T07:58:34"/>
        <d v="2021-06-24T19:39:53"/>
        <d v="2021-06-25T04:52:37"/>
        <d v="2021-05-27T05:40:03"/>
        <d v="2021-04-22T13:29:33"/>
        <d v="2021-05-20T09:44:46"/>
        <d v="2021-07-13T17:00:09"/>
        <d v="2021-04-08T14:57:18"/>
        <d v="2021-05-29T15:52:44"/>
        <d v="2021-07-18T05:25:41"/>
        <d v="2021-06-03T17:05:06"/>
        <d v="2021-06-27T04:33:21"/>
        <d v="2021-06-24T09:55:58"/>
        <d v="2021-04-26T21:39:49"/>
        <d v="2021-06-27T19:07:14"/>
        <d v="2021-06-26T12:49:56"/>
        <d v="2021-05-30T20:29:44"/>
        <d v="2021-04-20T15:57:55"/>
        <d v="2021-06-10T13:38:16"/>
        <d v="2021-04-26T20:11:54"/>
        <d v="2021-04-05T03:49:34"/>
        <d v="2021-07-01T10:02:15"/>
        <d v="2021-06-28T00:21:15"/>
        <d v="2021-07-02T08:38:18"/>
        <d v="2021-05-24T19:32:32"/>
        <d v="2021-06-26T20:56:40"/>
        <d v="2021-04-16T14:43:21"/>
        <d v="2021-04-27T00:22:07"/>
        <d v="2021-04-02T00:23:23"/>
        <d v="2021-04-17T13:48:40"/>
        <d v="2021-05-25T00:16:47"/>
        <d v="2021-06-23T14:10:57"/>
        <d v="2021-06-01T11:00:29"/>
        <d v="2021-04-23T18:48:07"/>
        <d v="2021-04-25T20:47:47"/>
        <d v="2021-03-30T13:49:10"/>
        <d v="2021-04-30T00:04:28"/>
        <d v="2021-06-27T08:57:27"/>
        <d v="2021-05-26T20:55:30"/>
        <d v="2021-05-30T05:49:55"/>
        <d v="2021-04-23T01:26:16"/>
        <d v="2021-05-23T20:48:36"/>
        <d v="2021-06-24T08:45:31"/>
        <d v="2021-05-28T10:11:19"/>
        <d v="2021-07-23T23:02:00"/>
        <d v="2021-04-24T05:49:58"/>
        <d v="2021-06-27T09:16:35"/>
        <d v="2021-04-21T19:39:06"/>
        <d v="2021-07-22T01:45:25"/>
        <d v="2021-07-23T22:48:21"/>
        <d v="2021-06-24T06:13:41"/>
        <d v="2021-06-15T05:16:12"/>
        <d v="2021-06-04T20:05:23"/>
        <d v="2021-04-27T20:41:48"/>
        <d v="2021-04-22T17:10:47"/>
        <d v="2021-04-13T01:58:33"/>
        <d v="2021-07-30T03:11:46"/>
        <d v="2021-05-28T12:13:10"/>
        <d v="2021-04-21T23:31:21"/>
        <d v="2021-04-15T08:37:10"/>
        <d v="2021-06-26T02:30:34"/>
        <d v="2021-06-16T03:11:29"/>
        <d v="2021-06-23T23:16:52"/>
        <d v="2021-05-28T12:02:20"/>
        <d v="2021-05-27T21:51:15"/>
        <d v="2021-05-29T03:22:07"/>
        <d v="2021-04-26T18:14:29"/>
        <d v="2021-05-25T19:19:28"/>
        <d v="2021-07-08T07:17:33"/>
        <d v="2021-03-30T21:12:13"/>
        <d v="2021-06-24T17:38:09"/>
        <d v="2021-05-21T07:25:53"/>
        <d v="2021-07-17T16:29:32"/>
        <d v="2021-06-27T12:33:57"/>
        <d v="2021-04-21T10:07:14"/>
        <d v="2021-06-30T05:47:09"/>
        <d v="2021-05-26T17:25:08"/>
        <d v="2021-04-23T04:24:33"/>
        <d v="2021-04-23T23:48:26"/>
        <d v="2021-05-26T13:44:12"/>
        <d v="2021-06-28T23:58:16"/>
        <d v="2021-05-27T01:53:17"/>
        <d v="2021-06-27T13:13:37"/>
        <d v="2021-03-30T21:15:19"/>
        <d v="2021-04-17T08:40:49"/>
        <d v="2021-05-27T15:22:18"/>
        <d v="2021-04-06T16:56:00"/>
        <d v="2021-05-04T23:35:31"/>
        <d v="2021-04-02T07:24:16"/>
        <d v="2021-07-23T01:16:25"/>
        <d v="2021-05-26T23:01:38"/>
        <d v="2021-05-16T16:08:45"/>
        <d v="2021-04-12T21:41:03"/>
        <d v="2021-04-29T11:47:45"/>
        <d v="2021-07-13T02:13:20"/>
        <d v="2021-05-24T05:25:44"/>
        <d v="2021-06-24T12:35:30"/>
        <d v="2021-04-09T23:37:48"/>
        <d v="2021-06-25T11:53:57"/>
        <d v="2021-06-28T07:55:09"/>
        <d v="2021-04-10T09:44:49"/>
        <d v="2021-04-24T11:07:16"/>
        <d v="2021-05-22T15:55:49"/>
        <d v="2021-07-04T02:32:40"/>
        <d v="2021-07-24T11:18:13"/>
        <d v="2021-05-27T13:27:57"/>
        <d v="2021-05-27T21:21:44"/>
        <d v="2021-05-03T01:39:27"/>
        <d v="2021-05-26T19:39:36"/>
        <d v="2021-08-01T04:41:22"/>
        <d v="2021-05-25T10:51:54"/>
        <d v="2021-06-28T01:04:35"/>
        <d v="2021-05-15T02:15:41"/>
        <d v="2021-06-01T03:48:39"/>
        <d v="2021-05-24T13:39:10"/>
        <d v="2021-05-02T10:39:28"/>
        <d v="2021-04-30T22:19:57"/>
        <d v="2021-04-29T05:02:21"/>
        <d v="2021-05-11T12:26:12"/>
        <d v="2021-07-30T01:39:45"/>
        <d v="2021-04-23T18:22:56"/>
        <d v="2021-05-06T08:01:20"/>
        <d v="2021-05-09T16:02:02"/>
        <d v="2021-06-14T21:56:43"/>
        <d v="2021-06-02T00:25:25"/>
        <d v="2021-05-27T23:53:13"/>
        <d v="2021-07-26T03:06:26"/>
        <d v="2021-05-01T20:09:45"/>
        <d v="2021-06-29T00:05:36"/>
        <d v="2021-04-23T14:51:35"/>
        <d v="2021-05-25T10:40:05"/>
        <d v="2021-06-06T02:00:35"/>
        <d v="2021-05-11T07:06:41"/>
        <d v="2021-05-28T18:39:36"/>
        <d v="2021-04-25T07:42:17"/>
        <d v="2021-04-13T11:10:13"/>
        <d v="2021-07-14T04:23:38"/>
        <d v="2021-06-30T02:35:48"/>
        <d v="2021-05-06T12:40:22"/>
        <d v="2021-06-24T18:23:02"/>
        <d v="2021-04-23T10:38:37"/>
        <d v="2021-06-24T04:22:28"/>
        <d v="2021-04-28T14:48:51"/>
        <d v="2021-04-26T06:13:26"/>
        <d v="2021-04-27T07:33:02"/>
        <d v="2021-04-18T19:41:12"/>
        <d v="2021-05-08T17:38:51"/>
        <d v="2021-04-22T16:53:22"/>
        <d v="2021-04-23T21:34:52"/>
        <d v="2021-07-18T02:55:47"/>
        <d v="2021-04-17T03:07:19"/>
        <d v="2021-06-26T10:27:35"/>
        <d v="2021-04-28T21:39:40"/>
        <d v="2021-04-19T13:44:57"/>
        <d v="2021-05-08T05:44:33"/>
        <d v="2021-07-07T05:04:15"/>
        <d v="2021-05-27T08:43:55"/>
        <d v="2021-06-13T21:47:42"/>
        <d v="2021-04-19T15:45:26"/>
        <d v="2021-05-25T21:54:16"/>
        <d v="2021-07-30T10:53:41"/>
        <d v="2021-05-30T06:44:30"/>
        <d v="2021-03-31T21:54:51"/>
        <d v="2021-05-24T17:40:48"/>
        <d v="2021-04-23T11:57:38"/>
        <d v="2021-04-11T22:14:24"/>
        <d v="2021-05-22T01:28:05"/>
        <d v="2021-05-27T11:37:00"/>
        <d v="2021-04-27T10:51:14"/>
        <d v="2021-05-10T02:37:17"/>
        <d v="2021-06-07T11:18:39"/>
        <d v="2021-04-11T11:05:43"/>
        <d v="2021-06-05T06:06:49"/>
        <d v="2021-05-30T09:36:18"/>
        <d v="2021-05-28T17:45:55"/>
        <d v="2021-05-24T10:00:13"/>
        <d v="2021-06-03T13:06:17"/>
        <d v="2021-06-15T05:08:31"/>
        <d v="2021-07-16T16:27:32"/>
        <d v="2021-06-24T16:52:05"/>
        <d v="2021-05-26T03:32:38"/>
        <d v="2021-07-30T04:39:54"/>
        <d v="2021-06-27T20:40:48"/>
        <d v="2021-04-30T06:17:38"/>
        <d v="2021-04-10T02:25:10"/>
        <d v="2021-06-05T18:50:21"/>
        <d v="2021-06-23T17:38:13"/>
        <d v="2021-07-19T11:04:59"/>
        <d v="2021-04-23T06:47:20"/>
        <d v="2021-05-27T00:09:05"/>
        <d v="2021-04-03T01:26:20"/>
        <d v="2021-04-25T04:12:07"/>
        <d v="2021-05-27T07:46:01"/>
        <d v="2021-04-28T12:21:29"/>
        <d v="2021-06-26T01:47:01"/>
        <d v="2021-06-26T04:08:26"/>
        <d v="2021-07-22T06:43:38"/>
        <d v="2021-05-09T02:50:40"/>
        <d v="2021-05-25T04:53:20"/>
        <d v="2021-04-21T13:31:55"/>
        <d v="2021-06-25T23:31:33"/>
        <d v="2021-05-26T13:07:07"/>
        <d v="2021-04-16T16:35:42"/>
        <d v="2021-04-27T19:39:44"/>
        <d v="2021-04-25T07:55:44"/>
        <d v="2021-08-05T15:33:59"/>
        <d v="2021-05-30T09:24:46"/>
        <d v="2021-06-25T19:57:52"/>
        <d v="2021-05-25T22:29:27"/>
        <d v="2021-04-27T03:48:11"/>
        <d v="2021-06-29T03:14:50"/>
        <d v="2021-05-31T16:38:44"/>
        <d v="2021-07-03T06:51:34"/>
        <d v="2021-04-19T06:11:24"/>
        <d v="2021-04-18T23:38:57"/>
        <d v="2021-06-23T12:49:47"/>
        <d v="2021-06-25T13:27:40"/>
        <d v="2021-04-22T00:02:12"/>
        <d v="2021-05-25T10:24:20"/>
        <d v="2021-05-10T19:50:37"/>
        <d v="2021-05-30T06:00:52"/>
        <d v="2021-04-26T01:41:38"/>
        <d v="2021-05-24T19:46:27"/>
        <d v="2021-05-01T07:53:14"/>
        <d v="2021-04-17T08:22:21"/>
        <d v="2021-06-11T07:32:35"/>
        <d v="2021-04-23T07:29:41"/>
        <d v="2021-06-29T16:51:07"/>
        <d v="2021-04-22T10:31:06"/>
        <d v="2021-04-28T08:09:08"/>
        <d v="2021-06-25T02:42:51"/>
        <d v="2021-05-29T12:48:32"/>
        <d v="2021-07-16T19:37:46"/>
        <d v="2021-04-24T09:30:59"/>
        <d v="2021-06-13T11:23:14"/>
        <d v="2021-05-19T12:42:33"/>
        <d v="2021-06-25T13:11:21"/>
        <d v="2021-06-27T01:56:27"/>
        <d v="2021-04-03T00:08:00"/>
        <d v="2021-04-08T05:44:02"/>
        <d v="2021-04-11T02:29:22"/>
        <d v="2021-06-03T00:53:38"/>
        <d v="2021-05-11T06:38:29"/>
        <d v="2021-04-29T23:46:10"/>
        <d v="2021-07-11T20:15:43"/>
        <d v="2021-04-27T16:29:33"/>
        <d v="2021-07-08T08:23:55"/>
        <d v="2021-06-25T21:09:51"/>
        <d v="2021-07-10T02:19:04"/>
        <d v="2021-06-26T07:36:51"/>
        <d v="2021-05-29T01:39:25"/>
        <d v="2021-04-23T22:11:01"/>
        <d v="2021-06-25T09:28:56"/>
        <d v="2021-07-16T05:04:19"/>
        <d v="2021-07-22T05:33:52"/>
        <d v="2021-05-07T01:28:42"/>
        <d v="2021-04-04T02:59:45"/>
        <d v="2021-06-06T10:58:22"/>
        <d v="2021-03-31T02:53:15"/>
        <d v="2021-03-29T20:35:14"/>
        <d v="2021-05-29T22:51:37"/>
        <d v="2021-05-12T10:41:51"/>
        <d v="2021-05-18T05:15:33"/>
        <d v="2021-05-23T01:38:26"/>
        <d v="2021-04-26T23:31:07"/>
        <d v="2021-04-04T16:23:53"/>
        <d v="2021-05-29T14:58:41"/>
        <d v="2021-04-09T08:49:51"/>
        <d v="2021-05-29T08:13:43"/>
        <d v="2021-04-28T15:42:47"/>
        <d v="2021-04-15T00:56:58"/>
        <d v="2021-04-28T03:49:24"/>
        <d v="2021-06-24T14:20:18"/>
        <d v="2021-04-20T09:36:33"/>
        <d v="2021-06-28T21:29:55"/>
        <d v="2021-05-29T20:07:36"/>
        <d v="2021-05-25T14:38:57"/>
        <d v="2021-07-23T03:00:54"/>
        <d v="2021-04-25T16:32:15"/>
        <d v="2021-06-24T04:24:57"/>
        <d v="2021-04-27T08:58:14"/>
        <d v="2021-04-29T01:51:37"/>
        <d v="2021-05-28T22:33:47"/>
        <d v="2021-05-24T05:16:30"/>
        <d v="2021-05-17T16:31:52"/>
        <d v="2021-04-22T07:29:51"/>
        <d v="2021-07-22T15:25:00"/>
        <d v="2021-08-04T06:40:06"/>
        <d v="2021-04-26T19:16:33"/>
        <d v="2021-05-28T20:12:42"/>
        <d v="2021-05-24T03:39:58"/>
        <d v="2021-05-30T23:36:36"/>
        <d v="2021-06-25T19:32:52"/>
        <d v="2021-04-17T10:23:37"/>
        <d v="2021-07-14T15:52:40"/>
        <d v="2021-05-29T00:01:01"/>
        <d v="2021-06-26T15:59:11"/>
        <d v="2021-06-24T06:14:07"/>
        <d v="2021-05-25T23:22:35"/>
        <d v="2021-07-06T16:23:07"/>
        <d v="2021-06-09T15:26:45"/>
        <d v="2021-04-17T12:05:32"/>
        <d v="2021-04-25T21:39:32"/>
        <d v="2021-05-07T05:07:50"/>
        <d v="2021-06-30T03:39:14"/>
        <d v="2021-07-26T16:23:01"/>
        <d v="2021-06-28T01:49:33"/>
        <d v="2021-07-13T18:58:21"/>
        <d v="2021-06-29T01:28:47"/>
        <d v="2021-04-28T08:20:48"/>
        <d v="2021-07-23T17:00:56"/>
        <d v="2021-05-13T16:36:07"/>
        <d v="2021-05-30T02:31:46"/>
        <d v="2021-05-29T06:41:33"/>
        <d v="2021-04-14T15:57:36"/>
        <d v="2021-07-11T13:34:40"/>
        <d v="2021-04-23T09:56:15"/>
        <d v="2021-07-28T23:56:13"/>
        <d v="2021-08-03T20:21:58"/>
        <d v="2021-06-26T19:02:41"/>
        <d v="2021-05-01T16:43:39"/>
        <d v="2021-07-19T15:48:08"/>
        <d v="2021-07-30T03:41:52"/>
        <d v="2021-04-27T04:41:55"/>
        <d v="2021-06-29T04:55:15"/>
        <d v="2021-06-14T20:57:44"/>
        <d v="2021-07-19T17:02:49"/>
        <d v="2021-04-19T04:20:59"/>
        <d v="2021-06-21T13:39:30"/>
        <d v="2021-05-12T07:08:04"/>
        <d v="2021-05-23T21:36:09"/>
        <d v="2021-06-24T14:13:36"/>
        <d v="2021-04-29T04:49:26"/>
        <d v="2021-05-23T11:34:53"/>
        <d v="2021-06-26T03:12:28"/>
        <d v="2021-04-14T10:40:43"/>
        <d v="2021-07-09T02:03:09"/>
        <d v="2021-05-30T00:12:09"/>
        <d v="2021-05-23T20:33:23"/>
        <d v="2021-04-24T12:30:25"/>
        <d v="2021-05-24T15:54:39"/>
        <d v="2021-06-27T06:26:00"/>
        <d v="2021-05-29T01:23:28"/>
        <d v="2021-07-31T05:53:59"/>
        <d v="2021-06-29T21:42:39"/>
        <d v="2021-04-29T18:12:21"/>
        <d v="2021-05-26T08:32:31"/>
        <d v="2021-04-27T21:17:52"/>
        <d v="2021-04-13T10:13:53"/>
        <d v="2021-04-30T07:09:49"/>
        <d v="2021-05-12T20:45:07"/>
        <d v="2021-05-11T01:17:35"/>
        <d v="2021-05-24T21:52:18"/>
        <d v="2021-06-28T22:12:24"/>
        <d v="2021-08-12T06:42:36"/>
        <d v="2021-07-12T11:25:16"/>
        <d v="2021-06-26T21:10:33"/>
        <d v="2021-06-06T06:00:12"/>
        <d v="2021-04-12T16:03:39"/>
        <d v="2021-04-16T21:21:21"/>
        <d v="2021-07-07T08:09:55"/>
        <d v="2021-04-09T03:08:43"/>
        <d v="2021-07-18T18:25:18"/>
        <d v="2021-05-12T13:05:22"/>
        <d v="2021-05-28T15:05:17"/>
        <d v="2021-08-04T23:56:27"/>
        <d v="2021-07-16T12:22:03"/>
        <d v="2021-05-12T03:51:56"/>
        <d v="2021-07-06T08:57:28"/>
        <d v="2021-06-29T10:54:01"/>
        <d v="2021-04-22T20:09:38"/>
        <d v="2021-04-20T13:35:39"/>
        <d v="2021-04-30T02:45:38"/>
        <d v="2021-06-29T02:33:31"/>
        <d v="2021-06-20T04:42:09"/>
        <d v="2021-04-15T17:03:07"/>
        <d v="2021-06-19T07:59:08"/>
        <d v="2021-07-22T02:25:57"/>
        <d v="2021-05-25T03:36:29"/>
        <d v="2021-04-21T21:43:28"/>
        <d v="2021-04-28T20:38:02"/>
        <d v="2021-05-26T10:21:25"/>
        <d v="2021-06-28T05:44:19"/>
        <d v="2021-05-27T00:43:27"/>
        <d v="2021-05-19T23:23:52"/>
        <d v="2021-05-02T07:11:13"/>
        <d v="2021-05-29T21:01:37"/>
        <d v="2021-03-31T12:41:28"/>
        <d v="2021-05-01T13:26:32"/>
        <d v="2021-06-26T12:15:50"/>
        <d v="2021-04-23T00:14:54"/>
        <d v="2021-07-08T04:20:14"/>
        <d v="2021-05-28T19:15:08"/>
        <d v="2021-05-07T00:57:44"/>
        <d v="2021-05-23T21:40:53"/>
        <d v="2021-04-26T11:09:59"/>
        <d v="2021-04-13T04:03:17"/>
        <d v="2021-07-14T19:22:36"/>
        <d v="2021-04-23T20:34:53"/>
        <d v="2021-05-28T17:05:40"/>
        <d v="2021-04-21T00:56:03"/>
        <d v="2021-04-22T13:47:32"/>
        <d v="2021-05-26T08:52:56"/>
        <d v="2021-05-26T13:18:50"/>
        <d v="2021-06-26T01:05:00"/>
        <d v="2021-07-22T05:25:15"/>
        <d v="2021-04-09T01:42:06"/>
        <d v="2021-06-25T19:32:22"/>
        <d v="2021-04-28T04:18:47"/>
        <d v="2021-06-26T01:59:43"/>
        <d v="2021-05-29T14:42:02"/>
        <d v="2021-04-30T12:23:10"/>
        <d v="2021-06-24T04:44:38"/>
        <d v="2021-04-12T00:04:25"/>
        <d v="2021-05-01T09:34:53"/>
        <d v="2021-06-29T03:29:20"/>
        <d v="2021-05-23T22:04:22"/>
        <d v="2021-04-07T08:12:32"/>
        <d v="2021-07-31T10:33:09"/>
        <d v="2021-05-29T11:51:49"/>
        <d v="2021-05-25T14:39:53"/>
        <d v="2021-04-29T09:57:03"/>
        <d v="2021-05-25T13:04:57"/>
        <d v="2021-04-09T02:58:21"/>
        <d v="2021-05-25T10:13:43"/>
        <d v="2021-04-22T10:07:29"/>
        <d v="2021-07-10T22:06:39"/>
        <d v="2021-06-04T18:31:18"/>
        <d v="2021-06-24T19:47:18"/>
        <d v="2021-06-27T07:51:48"/>
        <d v="2021-05-13T21:33:53"/>
        <d v="2021-06-26T03:07:26"/>
        <d v="2021-05-01T00:28:14"/>
        <d v="2021-06-13T03:38:24"/>
        <d v="2021-06-28T13:51:22"/>
        <d v="2021-04-28T14:20:14"/>
        <d v="2021-07-19T08:54:43"/>
        <d v="2021-06-25T04:41:30"/>
        <d v="2021-06-26T20:15:57"/>
        <d v="2021-06-18T19:00:52"/>
        <d v="2021-07-20T23:11:25"/>
        <d v="2021-04-24T11:08:46"/>
        <d v="2021-04-20T11:24:11"/>
        <d v="2021-04-21T23:03:17"/>
        <d v="2021-04-28T22:58:29"/>
        <d v="2021-05-22T13:02:02"/>
        <d v="2021-06-23T19:42:49"/>
        <d v="2021-04-02T00:17:59"/>
        <d v="2021-04-24T20:59:18"/>
        <d v="2021-04-28T12:20:32"/>
        <d v="2021-05-19T20:03:01"/>
        <d v="2021-06-15T19:54:42"/>
        <d v="2021-05-08T06:08:20"/>
        <d v="2021-05-24T06:06:11"/>
        <d v="2021-08-03T12:42:36"/>
        <d v="2021-06-24T08:21:44"/>
        <d v="2021-04-21T22:18:02"/>
        <d v="2021-04-24T11:19:45"/>
        <d v="2021-04-25T15:00:24"/>
        <d v="2021-04-27T13:57:32"/>
        <d v="2021-03-29T20:09:41"/>
        <d v="2021-06-29T07:46:11"/>
        <d v="2021-06-27T22:07:10"/>
        <d v="2021-07-18T21:48:24"/>
        <d v="2021-05-24T06:29:02"/>
        <d v="2021-05-13T23:39:52"/>
        <d v="2021-06-29T12:30:37"/>
        <d v="2021-06-04T11:12:39"/>
        <d v="2021-04-21T00:58:55"/>
        <d v="2021-04-04T19:25:53"/>
        <d v="2021-04-28T02:34:05"/>
        <d v="2021-06-16T03:12:12"/>
        <d v="2021-04-16T01:02:44"/>
        <d v="2021-04-21T15:00:17"/>
        <d v="2021-06-26T06:12:55"/>
        <d v="2021-05-28T00:13:40"/>
        <d v="2021-05-27T17:12:39"/>
        <d v="2021-08-01T03:43:12"/>
        <d v="2021-05-08T15:04:31"/>
        <d v="2021-06-26T12:30:30"/>
        <d v="2021-05-27T02:16:35"/>
        <d v="2021-04-19T15:44:00"/>
        <d v="2021-04-15T02:36:26"/>
        <d v="2021-06-23T08:47:28"/>
        <d v="2021-04-26T10:54:13"/>
        <d v="2021-05-02T20:21:33"/>
        <d v="2021-04-28T19:52:30"/>
        <d v="2021-04-24T08:41:34"/>
        <d v="2021-06-28T21:44:46"/>
        <d v="2021-05-18T05:07:56"/>
        <d v="2021-04-10T11:40:25"/>
        <d v="2021-05-21T15:10:35"/>
        <d v="2021-03-30T16:26:56"/>
        <d v="2021-04-29T15:03:46"/>
        <d v="2021-04-09T02:10:29"/>
        <d v="2021-05-03T12:45:05"/>
        <d v="2021-05-29T05:19:49"/>
        <d v="2021-08-15T04:30:28"/>
        <d v="2021-04-12T04:24:08"/>
        <d v="2021-07-04T06:51:01"/>
        <d v="2021-04-12T13:54:54"/>
        <d v="2021-06-26T18:52:48"/>
        <d v="2021-04-20T07:27:13"/>
        <d v="2021-06-25T04:21:45"/>
        <d v="2021-07-18T03:00:25"/>
        <d v="2021-05-01T17:28:10"/>
        <d v="2021-04-25T04:42:06"/>
        <d v="2021-07-08T01:19:54"/>
        <d v="2021-04-24T21:49:39"/>
        <d v="2021-05-29T18:50:05"/>
        <d v="2021-03-30T14:49:45"/>
        <d v="2021-05-28T20:07:43"/>
        <d v="2021-07-12T11:24:30"/>
        <d v="2021-07-02T14:27:29"/>
        <d v="2021-06-05T05:36:50"/>
        <d v="2021-05-07T19:19:36"/>
        <d v="2021-07-01T11:47:57"/>
        <d v="2021-07-31T04:03:56"/>
        <d v="2021-06-26T08:39:55"/>
        <d v="2021-04-08T07:15:00"/>
        <d v="2021-06-26T03:46:15"/>
        <d v="2021-05-07T21:40:06"/>
        <d v="2021-05-10T07:42:17"/>
        <d v="2021-04-12T19:24:28"/>
        <d v="2021-04-25T07:25:02"/>
        <d v="2021-07-31T06:15:00"/>
        <d v="2021-06-29T22:17:50"/>
        <d v="2021-04-11T15:27:15"/>
        <d v="2021-07-15T01:46:21"/>
        <d v="2021-05-05T18:31:50"/>
        <d v="2021-05-30T06:22:28"/>
        <d v="2021-05-26T16:58:19"/>
        <d v="2021-04-23T21:11:03"/>
        <d v="2021-07-16T16:06:19"/>
        <d v="2021-06-20T16:31:30"/>
        <d v="2021-05-04T14:34:51"/>
        <d v="2021-05-14T11:41:02"/>
        <d v="2021-04-25T12:51:10"/>
        <d v="2021-05-21T11:31:46"/>
        <d v="2021-06-28T19:42:42"/>
        <d v="2021-07-21T15:10:17"/>
        <d v="2021-04-24T00:45:33"/>
        <d v="2021-05-27T05:26:50"/>
        <d v="2021-07-09T23:12:24"/>
        <d v="2021-04-30T01:04:59"/>
        <d v="2021-04-24T00:59:41"/>
        <d v="2021-06-11T13:06:42"/>
        <d v="2021-06-25T22:43:51"/>
        <d v="2021-04-16T22:32:17"/>
        <d v="2021-07-01T08:31:33"/>
        <d v="2021-05-29T03:08:52"/>
        <d v="2021-06-07T01:25:48"/>
        <d v="2021-04-13T06:12:39"/>
        <d v="2021-04-20T14:35:49"/>
        <d v="2021-05-11T05:41:23"/>
        <d v="2021-06-22T00:07:51"/>
        <d v="2021-06-09T11:06:28"/>
        <d v="2021-04-25T19:42:32"/>
        <d v="2021-06-26T17:32:03"/>
        <d v="2021-06-27T04:21:27"/>
        <d v="2021-07-10T06:03:15"/>
        <d v="2021-04-25T18:14:26"/>
        <d v="2021-04-01T22:11:21"/>
        <d v="2021-04-09T05:45:16"/>
        <d v="2021-04-27T07:36:23"/>
        <d v="2021-05-02T01:42:27"/>
        <d v="2021-05-20T08:56:54"/>
        <d v="2021-04-25T04:57:00"/>
        <d v="2021-07-19T21:21:16"/>
        <d v="2021-05-21T16:03:36"/>
        <d v="2021-04-22T22:58:05"/>
        <d v="2021-04-17T09:52:14"/>
        <d v="2021-05-30T08:08:34"/>
        <d v="2021-07-12T17:57:20"/>
        <d v="2021-05-23T13:21:17"/>
        <d v="2021-06-25T22:24:47"/>
        <d v="2021-07-22T15:17:41"/>
        <d v="2021-05-26T07:01:39"/>
        <d v="2021-04-23T20:21:14"/>
        <d v="2021-07-17T16:38:30"/>
        <d v="2021-04-29T03:49:45"/>
        <d v="2021-06-02T23:04:15"/>
        <d v="2021-04-25T21:01:24"/>
        <d v="2021-07-31T12:05:48"/>
        <d v="2021-05-25T19:21:02"/>
        <d v="2021-06-24T16:15:41"/>
        <d v="2021-05-27T18:36:50"/>
        <d v="2021-05-27T10:36:05"/>
        <d v="2021-05-29T19:15:47"/>
        <d v="2021-04-30T05:15:53"/>
        <d v="2021-04-27T11:23:15"/>
        <d v="2021-06-29T11:53:59"/>
        <d v="2021-07-07T10:12:54"/>
        <d v="2021-07-09T02:27:23"/>
        <d v="2021-05-29T04:12:05"/>
        <d v="2021-07-10T06:03:32"/>
        <d v="2021-07-09T06:59:33"/>
        <d v="2021-05-24T03:53:52"/>
        <d v="2021-06-26T02:02:21"/>
        <d v="2021-04-22T22:57:50"/>
        <d v="2021-07-24T08:39:10"/>
        <d v="2021-06-29T20:40:31"/>
        <d v="2021-05-25T22:08:18"/>
        <d v="2021-04-29T18:59:05"/>
        <d v="2021-04-27T03:07:10"/>
        <d v="2021-06-10T17:15:02"/>
        <d v="2021-04-02T07:24:36"/>
        <d v="2021-06-24T15:44:34"/>
        <d v="2021-05-24T08:36:35"/>
        <d v="2021-04-26T01:58:23"/>
        <d v="2021-06-19T04:15:28"/>
        <d v="2021-04-05T02:11:39"/>
        <d v="2021-04-24T13:00:13"/>
        <d v="2021-07-05T11:30:35"/>
        <d v="2021-05-26T09:10:15"/>
        <d v="2021-05-11T14:26:31"/>
        <d v="2021-05-27T14:40:25"/>
        <d v="2021-07-10T21:59:07"/>
        <d v="2021-05-24T22:48:49"/>
        <d v="2021-04-29T07:53:43"/>
        <d v="2021-05-26T03:21:49"/>
        <d v="2021-06-26T12:39:07"/>
        <d v="2021-05-22T15:58:09"/>
        <d v="2021-05-26T09:05:40"/>
        <d v="2021-05-31T04:16:57"/>
        <d v="2021-05-28T04:40:24"/>
        <d v="2021-04-17T13:25:57"/>
        <d v="2021-05-23T12:17:13"/>
        <d v="2021-06-24T22:47:07"/>
        <d v="2021-08-01T23:54:46"/>
        <d v="2021-07-20T15:25:08"/>
        <d v="2021-06-29T05:45:28"/>
        <d v="2021-04-19T20:00:22"/>
        <d v="2021-06-27T07:02:21"/>
        <d v="2021-05-29T04:53:16"/>
        <d v="2021-07-09T06:48:54"/>
        <d v="2021-06-05T04:16:56"/>
        <d v="2021-04-28T20:14:42"/>
        <d v="2021-04-09T04:28:12"/>
        <d v="2021-05-08T19:31:33"/>
        <d v="2021-04-05T02:37:26"/>
        <d v="2021-05-17T19:24:15"/>
        <d v="2021-07-03T01:27:51"/>
        <d v="2021-07-15T20:32:06"/>
        <d v="2021-05-28T11:01:59"/>
        <d v="2021-04-24T15:49:49"/>
        <d v="2021-05-27T02:09:21"/>
        <d v="2021-05-27T01:50:16"/>
        <d v="2021-06-24T18:42:47"/>
        <d v="2021-06-19T04:11:31"/>
        <d v="2021-04-29T18:42:54"/>
        <d v="2021-05-25T12:36:20"/>
        <d v="2021-04-16T13:51:00"/>
        <d v="2021-04-26T14:34:44"/>
        <d v="2021-06-09T08:24:52"/>
        <d v="2021-04-24T16:24:57"/>
        <d v="2021-04-09T08:17:59"/>
        <d v="2021-06-10T16:55:50"/>
        <d v="2021-06-28T06:24:41"/>
        <d v="2021-05-27T13:54:40"/>
        <d v="2021-04-30T07:17:37"/>
        <d v="2021-06-29T21:56:00"/>
        <d v="2021-05-01T19:45:41"/>
        <d v="2021-06-25T02:22:08"/>
        <d v="2021-06-25T02:38:58"/>
        <d v="2021-07-08T23:59:27"/>
        <d v="2021-04-22T18:37:25"/>
        <d v="2021-06-28T07:17:51"/>
        <d v="2021-05-09T12:26:34"/>
        <d v="2021-04-28T10:55:28"/>
        <d v="2021-08-01T09:38:22"/>
        <d v="2021-06-18T21:56:58"/>
        <d v="2021-04-23T05:11:46"/>
        <d v="2021-04-26T14:18:34"/>
        <d v="2021-06-25T00:25:31"/>
        <d v="2021-04-16T00:57:10"/>
        <d v="2021-04-07T05:27:49"/>
        <d v="2021-07-07T00:46:56"/>
        <d v="2021-06-26T04:09:42"/>
        <d v="2021-05-23T22:56:55"/>
        <d v="2021-06-23T22:10:32"/>
        <d v="2021-04-17T22:37:04"/>
        <d v="2021-05-27T07:18:38"/>
        <d v="2021-06-25T17:31:35"/>
        <d v="2021-05-24T00:17:15"/>
        <d v="2021-06-16T22:49:19"/>
        <d v="2021-04-05T20:00:45"/>
        <d v="2021-06-27T08:15:00"/>
        <d v="2021-05-24T04:17:54"/>
        <d v="2021-04-21T16:20:26"/>
        <d v="2021-07-02T21:26:12"/>
        <d v="2021-06-29T06:52:43"/>
        <d v="2021-04-27T16:37:19"/>
        <d v="2021-05-26T00:57:57"/>
        <d v="2021-05-25T02:39:23"/>
        <d v="2021-07-16T13:21:02"/>
        <d v="2021-06-26T13:36:00"/>
        <d v="2021-04-16T20:46:14"/>
        <d v="2021-05-29T10:03:19"/>
        <d v="2021-08-15T01:07:04"/>
        <d v="2021-06-17T04:07:47"/>
        <d v="2021-07-29T23:01:01"/>
        <d v="2021-04-26T06:35:22"/>
        <d v="2021-04-08T07:05:12"/>
        <d v="2021-07-11T17:44:41"/>
        <d v="2021-07-02T11:57:26"/>
        <d v="2021-05-02T11:07:59"/>
        <d v="2021-06-17T12:09:57"/>
        <d v="2021-05-30T13:34:23"/>
        <d v="2021-07-17T08:28:36"/>
        <d v="2021-05-28T14:45:29"/>
        <d v="2021-04-23T03:09:14"/>
        <d v="2021-07-04T07:31:01"/>
        <d v="2021-04-17T07:29:38"/>
        <d v="2021-04-23T11:09:19"/>
        <d v="2021-04-24T22:32:28"/>
        <d v="2021-06-17T13:34:19"/>
        <d v="2021-05-11T10:29:40"/>
        <d v="2021-04-07T06:47:11"/>
        <d v="2021-04-19T18:07:37"/>
        <d v="2021-06-28T12:13:13"/>
        <d v="2021-07-14T11:42:30"/>
        <d v="2021-04-17T21:39:13"/>
        <d v="2021-07-06T01:02:15"/>
        <d v="2021-04-21T21:35:57"/>
        <d v="2021-05-04T00:07:39"/>
        <d v="2021-06-26T03:29:11"/>
        <d v="2021-04-28T21:18:53"/>
        <d v="2021-06-24T02:53:31"/>
        <d v="2021-04-18T11:27:48"/>
        <d v="2021-07-30T03:22:27"/>
        <d v="2021-06-27T16:51:57"/>
        <d v="2021-04-06T03:11:33"/>
        <d v="2021-04-13T18:32:40"/>
        <d v="2021-04-23T07:04:39"/>
        <d v="2021-06-26T21:43:03"/>
        <d v="2021-08-07T12:25:52"/>
        <d v="2021-06-24T21:57:42"/>
        <d v="2021-04-22T14:22:36"/>
        <d v="2021-04-14T22:30:14"/>
        <d v="2021-04-10T15:01:14"/>
        <d v="2021-07-09T17:34:58"/>
        <d v="2021-04-12T12:22:10"/>
        <d v="2021-07-01T04:20:28"/>
        <d v="2021-06-27T22:05:43"/>
        <d v="2021-05-25T03:16:04"/>
        <d v="2021-05-23T00:58:09"/>
        <d v="2021-05-30T05:45:50"/>
        <d v="2021-04-13T11:18:11"/>
        <d v="2021-06-22T14:18:19"/>
        <d v="2021-04-11T23:08:51"/>
        <d v="2021-05-01T10:43:14"/>
        <d v="2021-04-29T12:04:56"/>
        <d v="2021-05-02T20:20:41"/>
        <d v="2021-04-27T22:28:33"/>
        <d v="2021-06-29T13:51:32"/>
        <d v="2021-05-27T06:33:24"/>
        <d v="2021-05-29T09:22:51"/>
        <d v="2021-05-31T05:38:35"/>
        <d v="2021-06-26T14:25:51"/>
        <d v="2021-05-22T07:34:22"/>
        <d v="2021-04-03T23:04:16"/>
        <d v="2021-04-30T07:37:45"/>
        <d v="2021-07-07T22:50:41"/>
        <d v="2021-07-12T07:36:08"/>
        <d v="2021-04-25T03:33:12"/>
        <d v="2021-04-26T02:10:50"/>
        <d v="2021-04-07T00:55:48"/>
        <d v="2021-04-23T17:07:59"/>
        <d v="2021-08-05T01:00:05"/>
        <d v="2021-04-28T01:58:59"/>
        <d v="2021-05-28T00:26:23"/>
        <d v="2021-04-08T21:56:27"/>
        <d v="2021-07-09T18:01:51"/>
        <d v="2021-05-25T17:05:20"/>
        <d v="2021-06-28T04:50:25"/>
        <d v="2021-04-14T02:36:47"/>
        <d v="2021-04-27T03:04:53"/>
        <d v="2021-05-16T16:41:40"/>
        <d v="2021-05-31T12:58:35"/>
        <d v="2021-04-13T21:06:32"/>
        <d v="2021-07-22T17:23:22"/>
        <d v="2021-06-30T16:25:54"/>
        <d v="2021-04-11T18:29:32"/>
        <d v="2021-05-27T16:46:29"/>
        <d v="2021-04-18T15:46:57"/>
        <d v="2021-04-29T18:41:13"/>
        <d v="2021-06-29T07:29:11"/>
        <d v="2021-06-26T05:50:00"/>
        <d v="2021-05-24T02:59:20"/>
        <d v="2021-04-23T11:49:46"/>
        <d v="2021-06-19T04:52:46"/>
        <d v="2021-04-26T14:49:52"/>
        <d v="2021-07-17T03:29:21"/>
        <d v="2021-03-31T19:09:49"/>
        <d v="2021-05-24T00:55:14"/>
        <d v="2021-06-24T23:16:57"/>
        <d v="2021-06-27T22:11:37"/>
        <d v="2021-06-26T14:44:15"/>
        <d v="2021-04-28T05:04:49"/>
        <d v="2021-05-28T08:45:21"/>
        <d v="2021-04-22T22:58:26"/>
        <d v="2021-05-07T15:25:44"/>
        <d v="2021-07-21T10:12:44"/>
        <d v="2021-05-04T08:12:49"/>
        <d v="2021-05-22T20:40:28"/>
        <d v="2021-05-27T17:39:01"/>
        <d v="2021-05-05T16:54:44"/>
        <d v="2021-06-23T04:46:12"/>
        <d v="2021-05-09T11:14:19"/>
        <d v="2021-04-28T18:12:31"/>
        <d v="2021-05-24T14:27:18"/>
        <d v="2021-04-08T02:53:20"/>
        <d v="2021-04-26T19:44:37"/>
        <d v="2021-06-18T08:05:20"/>
        <d v="2021-05-08T06:24:44"/>
        <d v="2021-05-08T21:24:22"/>
        <d v="2021-04-23T20:13:25"/>
        <d v="2021-06-25T07:11:58"/>
        <d v="2021-07-04T18:53:37"/>
        <d v="2021-05-26T12:46:36"/>
        <d v="2021-05-29T06:37:07"/>
        <d v="2021-05-27T12:40:03"/>
        <d v="2021-06-25T04:30:28"/>
        <d v="2021-04-21T15:58:48"/>
        <d v="2021-06-25T02:19:14"/>
        <d v="2021-04-22T23:42:56"/>
        <d v="2021-04-22T20:24:27"/>
        <d v="2021-06-27T12:44:30"/>
        <d v="2021-05-27T00:44:56"/>
        <d v="2021-05-16T23:53:08"/>
        <d v="2021-05-29T18:44:29"/>
        <d v="2021-04-28T05:09:31"/>
        <d v="2021-06-25T08:25:48"/>
        <d v="2021-05-27T08:13:29"/>
        <d v="2021-05-20T01:42:28"/>
        <d v="2021-05-28T21:33:11"/>
        <d v="2021-05-24T21:18:08"/>
        <d v="2021-05-19T20:04:33"/>
        <d v="2021-05-07T08:20:55"/>
        <d v="2021-08-07T09:43:18"/>
        <d v="2021-06-24T09:30:56"/>
        <d v="2021-06-27T13:19:06"/>
        <d v="2021-04-15T06:58:48"/>
        <d v="2021-05-04T22:27:46"/>
        <d v="2021-04-23T17:26:44"/>
        <d v="2021-04-23T23:03:23"/>
        <d v="2021-06-27T11:55:46"/>
        <d v="2021-04-10T14:12:11"/>
        <d v="2021-07-20T00:22:51"/>
        <d v="2021-05-29T18:05:38"/>
        <d v="2021-04-10T04:49:25"/>
        <d v="2021-06-24T20:14:11"/>
        <d v="2021-04-26T19:02:26"/>
        <d v="2021-05-26T05:56:06"/>
        <d v="2021-04-27T04:56:51"/>
        <d v="2021-06-27T19:01:02"/>
        <d v="2021-07-06T13:27:58"/>
        <d v="2021-04-23T00:32:27"/>
        <d v="2021-04-14T06:11:10"/>
        <d v="2021-04-30T17:08:08"/>
        <d v="2021-06-06T23:09:31"/>
        <d v="2021-05-25T17:01:16"/>
        <d v="2021-05-21T13:28:31"/>
        <d v="2021-07-12T23:05:09"/>
        <d v="2021-06-24T21:22:10"/>
        <d v="2021-06-24T17:24:50"/>
        <d v="2021-06-18T05:54:08"/>
        <d v="2021-06-29T02:01:18"/>
        <d v="2021-06-24T21:11:15"/>
        <d v="2021-07-05T18:36:56"/>
        <d v="2021-05-27T22:34:21"/>
        <d v="2021-06-07T18:40:38"/>
        <d v="2021-04-08T18:10:13"/>
        <d v="2021-04-10T08:52:56"/>
        <d v="2021-06-28T10:10:05"/>
        <d v="2021-06-12T09:43:10"/>
        <d v="2021-05-29T06:50:46"/>
        <d v="2021-05-25T21:15:20"/>
        <d v="2021-04-25T09:11:36"/>
        <d v="2021-06-30T07:59:29"/>
        <d v="2021-04-22T09:09:55"/>
        <d v="2021-04-04T11:18:44"/>
        <d v="2021-05-29T21:05:23"/>
        <d v="2021-06-28T04:55:38"/>
        <d v="2021-04-30T01:55:39"/>
        <d v="2021-06-27T08:12:36"/>
        <d v="2021-05-23T09:12:30"/>
        <d v="2021-06-25T20:50:29"/>
        <d v="2021-04-25T09:48:48"/>
        <d v="2021-05-18T11:31:53"/>
        <d v="2021-04-28T06:19:39"/>
        <d v="2021-06-26T12:59:03"/>
        <d v="2021-04-22T06:53:36"/>
        <d v="2021-06-28T11:05:48"/>
        <d v="2021-05-15T11:45:42"/>
        <d v="2021-07-03T00:48:46"/>
        <d v="2021-06-25T02:16:08"/>
        <d v="2021-06-29T18:16:45"/>
        <d v="2021-07-21T14:24:08"/>
        <d v="2021-04-23T15:14:47"/>
        <d v="2021-05-01T11:39:29"/>
        <d v="2021-04-10T14:31:40"/>
        <d v="2021-05-25T01:09:05"/>
        <d v="2021-06-01T06:11:19"/>
        <d v="2021-06-27T23:05:38"/>
        <d v="2021-07-06T03:25:08"/>
        <d v="2021-05-23T16:32:33"/>
        <d v="2021-05-07T19:54:18"/>
        <d v="2021-07-08T18:24:14"/>
        <d v="2021-06-24T15:49:43"/>
        <d v="2021-04-23T16:53:51"/>
        <d v="2021-05-27T15:43:57"/>
        <d v="2021-05-19T13:43:55"/>
        <d v="2021-06-01T23:28:19"/>
        <d v="2021-06-09T12:15:29"/>
        <d v="2021-06-28T12:35:27"/>
        <d v="2021-04-27T09:28:41"/>
        <d v="2021-05-30T02:19:04"/>
        <d v="2021-04-08T19:16:44"/>
        <d v="2021-06-21T07:45:52"/>
        <d v="2021-06-12T08:24:02"/>
        <d v="2021-05-26T04:14:20"/>
        <d v="2021-04-23T20:35:06"/>
        <d v="2021-04-25T15:12:47"/>
        <d v="2021-06-10T15:20:36"/>
        <d v="2021-04-24T21:16:54"/>
        <d v="2021-04-16T03:29:29"/>
        <d v="2021-07-14T01:14:51"/>
        <d v="2021-05-27T22:00:14"/>
        <d v="2021-06-28T23:16:19"/>
        <d v="2021-07-08T18:58:34"/>
        <d v="2021-05-30T00:32:03"/>
        <d v="2021-05-10T07:31:40"/>
        <d v="2021-06-09T08:58:01"/>
        <d v="2021-05-27T13:29:20"/>
        <d v="2021-05-26T00:52:21"/>
        <d v="2021-05-24T00:55:01"/>
        <d v="2021-05-27T06:51:37"/>
        <d v="2021-05-01T09:01:43"/>
        <d v="2021-06-11T19:53:33"/>
        <d v="2021-03-31T01:13:41"/>
        <d v="2021-06-25T04:56:31"/>
        <d v="2021-06-22T14:51:37"/>
        <d v="2021-05-29T00:00:54"/>
        <d v="2021-04-25T09:27:35"/>
        <d v="2021-05-27T01:22:15"/>
        <d v="2021-04-24T15:42:23"/>
        <d v="2021-04-20T19:53:25"/>
        <d v="2021-04-23T02:36:39"/>
        <d v="2021-04-17T20:59:39"/>
        <d v="2021-04-24T00:47:40"/>
        <d v="2021-06-25T19:34:54"/>
        <d v="2021-06-10T19:04:32"/>
        <d v="2021-06-24T18:30:08"/>
        <d v="2021-05-26T17:09:37"/>
        <d v="2021-06-23T10:28:28"/>
        <d v="2021-04-22T06:42:13"/>
        <d v="2021-05-02T06:54:23"/>
        <d v="2021-06-23T16:03:21"/>
        <d v="2021-04-05T05:11:51"/>
        <d v="2021-05-30T15:15:46"/>
        <d v="2021-05-07T06:40:35"/>
        <d v="2021-05-31T12:56:30"/>
        <d v="2021-04-30T00:53:22"/>
        <d v="2021-07-20T11:42:45"/>
        <d v="2021-06-12T07:36:18"/>
        <d v="2021-04-23T04:44:47"/>
        <d v="2021-05-27T11:20:31"/>
        <d v="2021-05-26T20:12:01"/>
        <d v="2021-06-24T11:51:57"/>
        <d v="2021-05-11T21:42:17"/>
        <d v="2021-05-28T02:55:33"/>
        <d v="2021-03-28T20:32:04"/>
        <d v="2021-04-18T23:25:50"/>
        <d v="2021-06-24T16:20:17"/>
        <d v="2021-04-26T21:50:19"/>
        <d v="2021-07-10T17:34:30"/>
        <d v="2021-07-10T21:28:19"/>
        <d v="2021-05-20T09:18:19"/>
        <d v="2021-04-28T08:56:27"/>
        <d v="2021-04-22T00:17:17"/>
        <d v="2021-06-04T17:22:12"/>
        <d v="2021-05-26T15:00:25"/>
        <d v="2021-07-31T07:51:33"/>
        <d v="2021-07-02T04:18:31"/>
        <d v="2021-05-02T05:00:22"/>
        <d v="2021-06-28T16:56:52"/>
        <d v="2021-06-25T10:29:31"/>
        <d v="2021-04-27T11:09:39"/>
        <d v="2021-05-26T20:22:04"/>
        <d v="2021-04-27T14:48:48"/>
        <d v="2021-07-16T02:03:34"/>
        <d v="2021-05-15T18:12:37"/>
        <d v="2021-04-22T18:17:46"/>
        <d v="2021-05-14T21:43:30"/>
        <d v="2021-05-01T13:04:30"/>
        <d v="2021-05-23T17:26:23"/>
        <d v="2021-04-05T21:01:15"/>
        <d v="2021-06-26T15:11:59"/>
        <d v="2021-04-23T15:28:52"/>
        <d v="2021-05-10T00:42:46"/>
        <d v="2021-05-06T10:56:38"/>
        <d v="2021-07-21T04:52:38"/>
        <d v="2021-04-23T20:05:19"/>
        <d v="2021-07-01T17:43:46"/>
        <d v="2021-04-18T19:34:39"/>
        <d v="2021-06-27T14:41:23"/>
        <d v="2021-04-27T22:38:21"/>
        <d v="2021-04-17T03:44:56"/>
        <d v="2021-06-25T03:07:13"/>
        <d v="2021-04-29T05:16:32"/>
        <d v="2021-07-22T04:45:51"/>
        <d v="2021-04-24T00:32:59"/>
        <d v="2021-04-09T11:07:15"/>
        <d v="2021-05-25T07:16:58"/>
        <d v="2021-08-19T14:35:47"/>
        <d v="2021-05-05T18:04:39"/>
        <d v="2021-05-24T21:38:50"/>
        <d v="2021-05-11T22:41:41"/>
        <d v="2021-05-25T23:43:31"/>
        <d v="2021-07-05T14:12:59"/>
        <d v="2021-03-31T01:09:28"/>
        <d v="2021-05-13T04:17:49"/>
        <d v="2021-06-11T17:42:38"/>
        <d v="2021-06-02T19:28:14"/>
        <d v="2021-04-16T08:01:34"/>
        <d v="2021-04-21T16:08:08"/>
        <d v="2021-04-28T13:01:40"/>
        <d v="2021-06-26T07:14:51"/>
        <d v="2021-04-24T21:42:24"/>
        <d v="2021-05-01T00:30:54"/>
        <d v="2021-04-01T01:48:31"/>
        <d v="2021-04-30T15:24:21"/>
        <d v="2021-04-30T00:40:17"/>
        <d v="2021-06-28T13:08:05"/>
        <d v="2021-05-25T13:04:08"/>
        <d v="2021-04-28T08:06:27"/>
        <d v="2021-07-28T18:05:46"/>
        <d v="2021-04-20T18:27:17"/>
        <d v="2021-04-21T20:47:44"/>
        <d v="2021-04-24T20:03:47"/>
        <d v="2021-06-28T16:13:40"/>
        <d v="2021-05-25T11:37:35"/>
        <d v="2021-07-03T08:04:45"/>
        <d v="2021-05-02T00:48:18"/>
        <d v="2021-07-10T11:46:30"/>
        <d v="2021-04-21T09:15:40"/>
        <d v="2021-05-29T18:25:03"/>
        <d v="2021-05-29T14:24:26"/>
        <d v="2021-05-28T00:54:59"/>
        <d v="2021-04-08T19:50:56"/>
        <d v="2021-05-26T06:38:52"/>
        <d v="2021-04-02T08:48:37"/>
        <d v="2021-04-24T02:02:53"/>
        <d v="2021-05-25T04:32:22"/>
        <d v="2021-07-27T06:48:13"/>
        <d v="2021-04-26T16:34:23"/>
        <d v="2021-06-18T12:53:22"/>
        <d v="2021-06-24T17:38:25"/>
        <d v="2021-04-29T05:30:21"/>
        <d v="2021-05-23T19:03:21"/>
        <d v="2021-06-29T08:13:30"/>
        <d v="2021-06-29T01:53:46"/>
        <d v="2021-04-17T11:58:05"/>
        <d v="2021-04-21T13:29:41"/>
        <d v="2021-07-16T05:04:57"/>
        <d v="2021-06-26T11:52:23"/>
        <d v="2021-06-28T12:57:03"/>
        <d v="2021-05-23T21:59:05"/>
        <d v="2021-07-21T16:05:09"/>
        <d v="2021-05-13T20:44:34"/>
        <d v="2021-05-28T03:11:40"/>
        <d v="2021-04-25T10:01:50"/>
        <d v="2021-06-26T17:02:42"/>
        <d v="2021-04-24T03:48:28"/>
        <d v="2021-05-27T06:36:17"/>
        <d v="2021-04-20T19:13:26"/>
        <d v="2021-06-26T00:21:06"/>
        <d v="2021-06-11T07:15:50"/>
        <d v="2021-05-28T07:33:06"/>
        <d v="2021-07-14T05:51:24"/>
        <d v="2021-08-19T11:29:21"/>
        <d v="2021-05-28T23:52:04"/>
        <d v="2021-06-23T22:55:46"/>
        <d v="2021-04-27T04:32:54"/>
        <d v="2021-05-09T07:34:15"/>
        <d v="2021-04-26T03:29:04"/>
        <d v="2021-04-30T02:45:24"/>
        <d v="2021-06-10T07:21:03"/>
        <d v="2021-06-12T11:36:29"/>
        <d v="2021-04-17T22:56:37"/>
        <d v="2021-06-28T01:41:50"/>
        <d v="2021-04-19T10:59:37"/>
        <d v="2021-05-29T08:15:19"/>
        <d v="2021-04-28T12:35:52"/>
        <d v="2021-05-25T20:03:29"/>
        <d v="2021-05-07T18:52:11"/>
        <d v="2021-05-29T21:54:36"/>
        <d v="2021-05-11T02:05:02"/>
        <d v="2021-04-06T20:58:26"/>
        <d v="2021-04-23T07:36:32"/>
        <d v="2021-04-21T01:15:24"/>
        <d v="2021-06-26T20:34:42"/>
        <d v="2021-05-06T15:56:12"/>
        <d v="2021-05-27T12:33:22"/>
        <d v="2021-04-28T20:16:19"/>
        <d v="2021-04-27T02:33:52"/>
        <d v="2021-06-28T00:06:07"/>
        <d v="2021-04-07T17:29:32"/>
        <d v="2021-04-28T13:03:38"/>
        <d v="2021-05-12T10:18:09"/>
        <d v="2021-07-23T00:31:56"/>
        <d v="2021-06-29T05:34:32"/>
        <d v="2021-06-26T01:37:15"/>
        <d v="2021-06-26T23:23:15"/>
        <d v="2021-05-25T07:36:14"/>
        <d v="2021-04-13T10:29:26"/>
        <d v="2021-06-26T17:19:05"/>
        <d v="2021-05-04T11:20:09"/>
        <d v="2021-05-26T22:02:37"/>
        <d v="2021-06-26T16:37:24"/>
        <d v="2021-04-27T13:14:30"/>
        <d v="2021-06-01T07:34:49"/>
        <d v="2021-06-27T03:22:01"/>
        <d v="2021-05-28T18:47:13"/>
        <d v="2021-06-23T23:36:43"/>
        <d v="2021-04-18T14:08:14"/>
        <d v="2021-05-27T11:25:33"/>
        <d v="2021-05-27T02:37:57"/>
        <d v="2021-06-24T21:10:50"/>
        <d v="2021-04-23T02:48:40"/>
        <d v="2021-04-16T17:09:23"/>
        <d v="2021-04-24T22:34:59"/>
        <d v="2021-04-10T06:01:49"/>
        <d v="2021-06-25T00:15:03"/>
        <d v="2021-04-22T11:31:19"/>
        <d v="2021-04-26T07:43:55"/>
        <d v="2021-05-11T09:58:53"/>
        <d v="2021-06-26T14:21:39"/>
        <d v="2021-04-16T10:56:30"/>
        <d v="2021-04-09T15:57:24"/>
        <d v="2021-05-25T22:27:41"/>
        <d v="2021-04-28T18:28:09"/>
        <d v="2021-04-14T06:10:28"/>
        <d v="2021-04-07T16:32:27"/>
        <d v="2021-04-23T09:48:35"/>
        <d v="2021-05-05T20:15:55"/>
        <d v="2021-04-23T04:11:35"/>
        <d v="2021-04-10T23:00:34"/>
        <d v="2021-06-26T01:27:14"/>
        <d v="2021-07-10T09:25:47"/>
        <d v="2021-05-29T02:50:36"/>
        <d v="2021-06-12T16:46:28"/>
        <d v="2021-06-25T20:59:45"/>
        <d v="2021-06-16T22:47:42"/>
        <d v="2021-06-24T14:10:36"/>
        <d v="2021-04-30T11:26:27"/>
        <d v="2021-05-26T20:20:21"/>
        <d v="2021-04-18T01:20:44"/>
        <d v="2021-04-10T02:43:57"/>
        <d v="2021-05-24T11:55:40"/>
        <d v="2021-07-21T02:23:18"/>
        <d v="2021-05-30T07:26:52"/>
        <d v="2021-06-26T11:52:43"/>
        <d v="2021-05-07T11:30:26"/>
        <d v="2021-04-29T04:54:11"/>
        <d v="2021-05-26T22:29:48"/>
        <d v="2021-05-18T00:30:01"/>
        <d v="2021-07-19T05:06:01"/>
        <d v="2021-07-06T08:29:23"/>
        <d v="2021-04-04T02:04:36"/>
        <d v="2021-04-25T00:48:53"/>
        <d v="2021-04-30T17:24:55"/>
        <d v="2021-06-25T06:58:59"/>
        <d v="2021-04-22T14:12:25"/>
        <d v="2021-04-22T00:28:25"/>
        <d v="2021-04-05T06:05:31"/>
        <d v="2021-07-06T08:19:44"/>
        <d v="2021-05-10T03:48:04"/>
        <d v="2021-05-24T23:24:06"/>
        <d v="2021-07-20T21:35:29"/>
        <d v="2021-05-28T10:57:37"/>
        <d v="2021-05-24T03:39:31"/>
        <d v="2021-06-23T12:21:05"/>
        <d v="2021-06-25T21:12:12"/>
        <d v="2021-04-29T12:32:05"/>
        <d v="2021-04-28T15:43:15"/>
        <d v="2021-06-25T08:44:49"/>
        <d v="2021-04-23T23:48:03"/>
        <d v="2021-06-26T22:34:03"/>
        <d v="2021-04-26T17:11:48"/>
        <d v="2021-05-21T01:23:25"/>
        <d v="2021-05-01T03:40:31"/>
        <d v="2021-05-23T19:49:22"/>
        <d v="2021-06-25T15:56:41"/>
        <d v="2021-04-14T06:09:37"/>
        <d v="2021-05-07T06:21:47"/>
        <d v="2021-06-25T14:32:41"/>
        <d v="2021-05-12T01:55:01"/>
        <d v="2021-04-01T23:57:11"/>
        <d v="2021-06-11T02:05:56"/>
        <d v="2021-05-29T12:38:02"/>
        <d v="2021-04-30T01:38:06"/>
        <d v="2021-04-08T20:45:22"/>
        <d v="2021-05-10T18:43:54"/>
        <d v="2021-04-30T09:31:32"/>
        <d v="2021-05-26T23:06:41"/>
        <d v="2021-07-18T17:22:17"/>
        <d v="2021-04-18T17:13:51"/>
        <d v="2021-04-24T07:42:25"/>
        <d v="2021-05-13T07:59:09"/>
        <d v="2021-04-09T07:35:38"/>
        <d v="2021-06-16T08:34:59"/>
        <d v="2021-06-30T05:26:57"/>
        <d v="2021-04-10T22:36:32"/>
        <d v="2021-07-11T11:16:03"/>
        <d v="2021-05-29T21:39:48"/>
        <d v="2021-04-13T07:40:04"/>
        <d v="2021-04-24T10:14:17"/>
        <d v="2021-06-18T01:31:30"/>
        <d v="2021-05-01T01:22:00"/>
        <d v="2021-04-29T05:57:54"/>
        <d v="2021-05-28T08:58:10"/>
        <d v="2021-06-25T01:45:23"/>
        <d v="2021-04-25T12:22:22"/>
        <d v="2021-04-10T02:26:25"/>
        <d v="2021-06-02T07:09:58"/>
        <d v="2021-07-20T12:59:33"/>
        <d v="2021-06-24T05:05:12"/>
        <d v="2021-05-27T07:27:54"/>
        <d v="2021-08-22T18:45:18"/>
        <d v="2021-06-10T07:24:48"/>
        <d v="2021-07-20T12:52:54"/>
        <d v="2021-04-16T10:08:25"/>
        <d v="2021-04-21T04:16:24"/>
        <d v="2021-07-22T01:53:54"/>
        <d v="2021-06-26T16:31:45"/>
        <d v="2021-03-31T06:57:02"/>
        <d v="2021-04-15T06:58:25"/>
        <d v="2021-06-18T09:39:43"/>
        <d v="2021-06-27T12:21:25"/>
        <d v="2021-04-06T12:17:46"/>
        <d v="2021-04-26T18:15:34"/>
        <d v="2021-05-28T20:24:41"/>
        <d v="2021-04-18T13:22:48"/>
        <d v="2021-06-06T00:33:04"/>
        <d v="2021-05-27T09:09:33"/>
        <d v="2021-06-25T10:30:33"/>
        <d v="2021-05-29T15:22:58"/>
        <d v="2021-06-29T00:18:17"/>
        <d v="2021-04-23T00:09:23"/>
        <d v="2021-04-22T06:00:21"/>
        <d v="2021-04-23T06:34:45"/>
        <d v="2021-05-29T09:00:53"/>
        <d v="2021-05-22T05:24:02"/>
        <d v="2021-06-28T08:54:28"/>
        <d v="2021-05-29T04:41:14"/>
        <d v="2021-06-28T08:05:13"/>
        <d v="2021-06-25T19:28:39"/>
        <d v="2021-07-07T01:06:36"/>
        <d v="2021-06-26T06:22:17"/>
        <d v="2021-07-08T11:01:32"/>
        <d v="2021-05-08T16:53:42"/>
        <d v="2021-04-11T17:22:11"/>
        <d v="2021-06-26T18:36:06"/>
        <d v="2021-04-29T18:22:02"/>
        <d v="2021-05-30T02:03:00"/>
        <d v="2021-05-28T11:01:57"/>
        <d v="2021-04-23T21:12:32"/>
        <d v="2021-05-28T02:36:57"/>
        <d v="2021-07-20T20:22:41"/>
        <d v="2021-06-26T06:01:57"/>
        <d v="2021-05-25T01:01:25"/>
        <d v="2021-07-06T20:28:19"/>
        <d v="2021-07-03T05:43:14"/>
        <d v="2021-06-29T06:37:03"/>
        <d v="2021-07-14T14:54:41"/>
        <d v="2021-07-29T17:33:59"/>
        <d v="2021-05-27T13:55:39"/>
        <d v="2021-06-19T20:31:25"/>
        <d v="2021-06-23T12:20:00"/>
        <d v="2021-05-04T18:13:39"/>
        <d v="2021-04-16T16:36:21"/>
        <d v="2021-07-22T22:56:09"/>
        <d v="2021-05-27T18:29:35"/>
        <d v="2021-04-15T09:56:16"/>
        <d v="2021-04-29T17:24:26"/>
        <d v="2021-05-12T21:04:32"/>
        <d v="2021-06-15T07:37:22"/>
        <d v="2021-05-03T23:12:17"/>
        <d v="2021-06-24T03:00:34"/>
        <d v="2021-06-25T17:36:23"/>
        <d v="2021-06-24T14:04:10"/>
        <d v="2021-04-23T14:31:28"/>
        <d v="2021-05-28T20:26:52"/>
        <d v="2021-04-29T02:27:54"/>
        <d v="2021-07-29T00:00:19"/>
        <d v="2021-07-03T01:52:45"/>
        <d v="2021-05-10T21:17:17"/>
        <d v="2021-06-05T20:07:52"/>
        <d v="2021-05-02T11:21:04"/>
        <d v="2021-04-18T14:17:41"/>
        <d v="2021-05-28T14:20:52"/>
        <d v="2021-06-25T16:08:05"/>
        <d v="2021-04-22T08:11:18"/>
        <d v="2021-07-09T23:07:59"/>
        <d v="2021-05-24T02:42:04"/>
        <d v="2021-07-23T17:58:53"/>
        <d v="2021-04-29T01:43:48"/>
        <d v="2021-05-14T11:56:43"/>
        <d v="2021-06-29T23:18:54"/>
        <d v="2021-05-28T15:21:35"/>
        <d v="2021-05-01T01:32:31"/>
        <d v="2021-04-24T19:52:31"/>
        <d v="2021-05-17T22:52:58"/>
        <d v="2021-07-10T23:15:29"/>
        <d v="2021-08-02T03:33:01"/>
        <d v="2021-06-19T21:42:16"/>
        <d v="2021-05-27T09:16:31"/>
        <d v="2021-05-26T17:41:56"/>
        <d v="2021-04-04T11:46:01"/>
        <d v="2021-04-18T01:45:40"/>
        <d v="2021-07-15T01:32:15"/>
        <d v="2021-06-25T17:46:47"/>
        <d v="2021-04-28T03:08:20"/>
        <d v="2021-07-08T02:03:12"/>
        <d v="2021-06-15T05:56:06"/>
        <d v="2021-04-24T14:50:16"/>
        <d v="2021-04-22T08:12:43"/>
        <d v="2021-04-29T00:48:54"/>
        <d v="2021-06-09T04:34:38"/>
        <d v="2021-04-26T11:25:24"/>
        <d v="2021-04-09T03:39:53"/>
        <d v="2021-04-29T23:09:21"/>
        <d v="2021-06-24T12:36:03"/>
        <d v="2021-04-22T21:01:51"/>
        <d v="2021-04-03T07:17:02"/>
        <d v="2021-03-30T19:22:58"/>
        <d v="2021-07-30T20:50:40"/>
        <d v="2021-03-30T19:51:45"/>
        <d v="2021-05-22T11:44:46"/>
        <d v="2021-06-29T03:45:50"/>
        <d v="2021-04-23T17:34:13"/>
        <d v="2021-07-22T19:53:53"/>
        <d v="2021-06-18T15:07:55"/>
        <d v="2021-06-28T14:44:30"/>
        <d v="2021-07-28T18:42:07"/>
        <d v="2021-04-28T19:23:07"/>
        <d v="2021-04-02T20:50:31"/>
        <d v="2021-05-27T06:24:14"/>
        <d v="2021-05-30T12:07:31"/>
        <d v="2021-04-27T22:30:18"/>
        <d v="2021-05-22T14:45:11"/>
        <d v="2021-04-26T08:35:17"/>
        <d v="2021-06-14T03:39:28"/>
        <d v="2021-04-23T05:03:47"/>
        <d v="2021-04-12T01:30:12"/>
        <d v="2021-07-24T04:31:03"/>
        <d v="2021-05-20T22:35:07"/>
        <d v="2021-05-25T14:08:05"/>
        <d v="2021-06-13T16:55:19"/>
        <d v="2021-05-28T07:59:43"/>
        <d v="2021-04-27T23:21:16"/>
        <d v="2021-05-24T12:55:44"/>
        <d v="2021-05-02T10:08:13"/>
        <d v="2021-04-23T04:24:14"/>
        <d v="2021-06-24T17:18:06"/>
        <d v="2021-04-17T21:14:05"/>
        <d v="2021-05-28T16:37:07"/>
        <d v="2021-06-25T12:53:55"/>
        <d v="2021-06-28T15:46:39"/>
        <d v="2021-05-28T03:46:45"/>
        <d v="2021-04-28T12:23:12"/>
        <d v="2021-06-03T22:56:32"/>
        <d v="2021-04-09T19:57:19"/>
        <d v="2021-07-20T07:10:16"/>
        <d v="2021-06-04T11:24:43"/>
        <d v="2021-04-16T13:42:25"/>
        <d v="2021-06-21T13:28:16"/>
        <d v="2021-06-11T17:25:37"/>
        <d v="2021-05-27T22:26:14"/>
        <d v="2021-06-26T15:49:36"/>
        <d v="2021-07-24T11:58:36"/>
        <d v="2021-04-24T02:43:10"/>
        <d v="2021-04-16T05:58:42"/>
        <d v="2021-05-07T18:52:57"/>
        <d v="2021-07-08T17:30:37"/>
        <d v="2021-06-10T02:31:29"/>
        <d v="2021-05-05T03:03:41"/>
        <d v="2021-06-09T07:30:54"/>
        <d v="2021-04-16T21:40:15"/>
        <d v="2021-04-22T14:00:32"/>
        <d v="2021-06-24T08:59:12"/>
        <d v="2021-06-24T14:36:32"/>
        <d v="2021-07-30T13:06:20"/>
        <d v="2021-04-29T16:17:09"/>
        <d v="2021-05-15T01:50:47"/>
        <d v="2021-04-07T23:03:26"/>
        <d v="2021-07-24T21:14:40"/>
        <d v="2021-04-29T13:12:52"/>
        <d v="2021-04-06T17:50:05"/>
        <d v="2021-05-28T02:21:11"/>
        <d v="2021-05-13T01:44:48"/>
        <d v="2021-05-06T05:23:11"/>
        <d v="2021-05-28T17:37:04"/>
        <d v="2021-03-30T08:08:31"/>
        <d v="2021-06-25T07:47:11"/>
        <d v="2021-05-26T19:27:39"/>
        <d v="2021-04-27T21:37:22"/>
        <d v="2021-05-21T11:16:12"/>
        <d v="2021-05-25T11:14:55"/>
        <d v="2021-04-21T10:08:44"/>
        <d v="2021-05-27T18:55:09"/>
        <d v="2021-05-29T23:01:53"/>
        <d v="2021-05-06T00:57:21"/>
        <d v="2021-04-25T07:52:51"/>
        <d v="2021-05-27T17:38:39"/>
        <d v="2021-04-23T16:05:21"/>
        <d v="2021-06-29T12:08:28"/>
        <d v="2021-06-19T16:42:41"/>
        <d v="2021-05-28T07:23:20"/>
        <d v="2021-08-06T20:39:28"/>
        <d v="2021-06-27T15:57:15"/>
        <d v="2021-04-21T13:45:09"/>
        <d v="2021-05-04T09:22:39"/>
        <d v="2021-04-15T22:02:55"/>
        <d v="2021-05-26T09:52:59"/>
        <d v="2021-05-27T11:14:51"/>
        <d v="2021-05-29T16:33:20"/>
        <d v="2021-04-17T13:15:29"/>
        <d v="2021-06-25T20:50:39"/>
        <d v="2021-05-26T13:30:08"/>
        <d v="2021-06-05T06:33:32"/>
        <d v="2021-05-18T12:25:08"/>
        <d v="2021-04-14T15:51:55"/>
        <d v="2021-04-15T07:39:25"/>
        <d v="2021-04-22T18:42:36"/>
        <d v="2021-05-29T11:48:46"/>
        <d v="2021-05-27T06:30:57"/>
        <d v="2021-06-26T07:29:48"/>
        <d v="2021-04-29T07:51:30"/>
        <d v="2021-04-13T13:00:09"/>
        <d v="2021-04-30T03:04:17"/>
        <d v="2021-04-23T13:47:45"/>
        <d v="2021-05-27T20:31:46"/>
        <d v="2021-04-20T00:37:25"/>
        <d v="2021-05-21T11:09:10"/>
        <d v="2021-07-02T19:11:28"/>
        <d v="2021-06-28T09:25:41"/>
        <d v="2021-06-26T20:01:35"/>
        <d v="2021-05-29T06:00:37"/>
        <d v="2021-04-07T16:25:49"/>
        <d v="2021-05-22T14:11:15"/>
        <d v="2021-05-28T02:31:35"/>
        <d v="2021-05-30T01:17:44"/>
        <d v="2021-05-27T18:06:07"/>
        <d v="2021-06-25T03:03:16"/>
        <d v="2021-05-27T18:53:44"/>
        <d v="2021-05-26T17:12:15"/>
        <d v="2021-07-23T08:04:35"/>
        <d v="2021-04-10T17:49:27"/>
        <d v="2021-05-24T01:25:10"/>
        <d v="2021-05-27T07:01:30"/>
        <d v="2021-04-08T14:35:41"/>
        <d v="2021-04-29T22:51:21"/>
        <d v="2021-05-08T17:15:07"/>
        <d v="2021-05-06T05:38:25"/>
        <d v="2021-04-25T12:05:35"/>
        <d v="2021-04-24T01:11:59"/>
        <d v="2021-04-30T01:25:58"/>
        <d v="2021-07-21T05:45:54"/>
        <d v="2021-06-04T23:45:21"/>
        <d v="2021-06-21T07:06:36"/>
        <d v="2021-05-28T14:42:15"/>
        <d v="2021-06-25T22:48:22"/>
        <d v="2021-07-31T18:22:44"/>
        <d v="2021-05-31T08:36:25"/>
        <d v="2021-05-25T23:14:46"/>
        <d v="2021-06-03T22:34:15"/>
        <d v="2021-04-26T03:33:33"/>
        <d v="2021-04-17T18:08:48"/>
        <d v="2021-05-28T08:52:27"/>
        <d v="2021-06-27T06:01:14"/>
        <d v="2021-05-28T18:25:25"/>
        <d v="2021-05-27T19:39:29"/>
        <d v="2021-05-28T19:35:43"/>
        <d v="2021-04-29T06:00:01"/>
        <d v="2021-06-10T22:04:53"/>
        <d v="2021-04-22T04:46:54"/>
        <d v="2021-04-22T13:14:42"/>
        <d v="2021-06-10T07:50:35"/>
        <d v="2021-04-03T17:25:39"/>
        <d v="2021-04-24T02:43:50"/>
        <d v="2021-06-09T19:06:46"/>
        <d v="2021-04-22T01:02:38"/>
        <d v="2021-07-12T11:37:56"/>
        <d v="2021-04-25T23:50:55"/>
        <d v="2021-06-25T06:15:38"/>
        <d v="2021-08-27T18:31:28"/>
        <d v="2021-05-02T06:37:02"/>
        <d v="2021-04-24T19:45:04"/>
        <d v="2021-04-23T11:16:37"/>
        <d v="2021-04-21T09:16:49"/>
        <d v="2021-05-02T15:57:11"/>
        <d v="2021-05-26T03:32:39"/>
        <d v="2021-06-16T12:19:42"/>
        <d v="2021-06-07T12:46:26"/>
        <d v="2021-05-26T22:22:59"/>
        <d v="2021-04-23T15:19:24"/>
        <d v="2021-04-29T02:14:20"/>
        <d v="2021-06-25T06:54:09"/>
        <d v="2021-04-03T15:13:32"/>
        <d v="2021-05-21T20:20:23"/>
        <d v="2021-06-21T15:00:18"/>
        <d v="2021-04-23T07:36:06"/>
        <d v="2021-06-14T07:22:09"/>
        <d v="2021-05-28T23:26:59"/>
        <d v="2021-05-29T14:02:31"/>
        <d v="2021-07-23T10:08:54"/>
        <d v="2021-05-27T05:48:59"/>
        <d v="2021-05-27T07:14:05"/>
        <d v="2021-06-11T16:15:47"/>
        <d v="2021-04-30T22:50:33"/>
        <d v="2021-04-18T19:00:08"/>
        <d v="2021-07-14T18:14:38"/>
        <d v="2021-05-27T17:52:45"/>
        <d v="2021-05-27T19:51:54"/>
        <d v="2021-04-27T02:21:47"/>
        <d v="2021-04-23T22:30:10"/>
        <d v="2021-06-23T07:57:09"/>
        <d v="2021-04-23T07:02:06"/>
        <d v="2021-04-25T14:30:36"/>
        <d v="2021-04-20T12:21:44"/>
        <d v="2021-07-30T06:09:39"/>
        <d v="2021-06-11T09:37:16"/>
        <d v="2021-05-27T00:27:21"/>
        <d v="2021-04-08T12:15:19"/>
        <d v="2021-06-01T02:44:12"/>
        <d v="2021-04-23T05:05:35"/>
        <d v="2021-04-22T23:43:32"/>
        <d v="2021-05-24T05:22:44"/>
        <d v="2021-04-28T01:49:03"/>
        <d v="2021-06-26T05:11:32"/>
        <d v="2021-06-26T00:36:39"/>
        <d v="2021-05-07T09:36:12"/>
        <d v="2021-05-12T09:01:35"/>
        <d v="2021-06-18T23:24:43"/>
        <d v="2021-08-21T23:37:26"/>
        <d v="2021-07-11T22:55:23"/>
        <d v="2021-04-15T19:28:48"/>
        <d v="2021-06-16T10:07:06"/>
        <d v="2021-04-23T09:41:22"/>
        <d v="2021-05-25T18:02:29"/>
        <d v="2021-04-18T04:56:05"/>
        <d v="2021-05-26T23:43:10"/>
        <d v="2021-05-28T20:31:11"/>
        <d v="2021-04-29T12:48:48"/>
        <d v="2021-06-26T05:26:50"/>
        <d v="2021-07-11T05:18:08"/>
        <d v="2021-04-23T21:38:33"/>
        <d v="2021-07-20T01:34:10"/>
        <d v="2021-06-25T01:06:31"/>
        <d v="2021-04-23T23:32:51"/>
        <d v="2021-07-03T16:54:26"/>
        <d v="2021-06-01T18:01:32"/>
        <d v="2021-04-23T20:00:24"/>
        <d v="2021-06-01T03:05:55"/>
        <d v="2021-07-20T22:55:57"/>
        <d v="2021-07-01T20:13:23"/>
        <d v="2021-05-11T12:59:54"/>
        <d v="2021-06-06T00:18:48"/>
        <d v="2021-07-09T15:18:33"/>
        <d v="2021-04-24T16:06:11"/>
        <d v="2021-04-09T18:40:32"/>
        <d v="2021-05-27T05:01:29"/>
        <d v="2021-04-30T04:59:24"/>
        <d v="2021-04-13T01:47:41"/>
        <d v="2021-04-22T23:54:55"/>
        <d v="2021-06-27T01:37:42"/>
        <d v="2021-04-16T21:13:06"/>
        <d v="2021-07-05T03:37:11"/>
        <d v="2021-04-25T19:50:09"/>
        <d v="2021-04-14T09:03:28"/>
        <d v="2021-06-24T04:12:17"/>
        <d v="2021-04-21T01:39:41"/>
        <d v="2021-04-13T07:28:53"/>
        <d v="2021-07-02T22:26:05"/>
        <d v="2021-04-28T19:30:02"/>
        <d v="2021-05-26T12:20:46"/>
        <d v="2021-04-21T07:15:31"/>
        <d v="2021-06-28T13:19:06"/>
        <d v="2021-05-25T19:39:53"/>
        <d v="2021-07-22T11:13:04"/>
        <d v="2021-06-25T23:15:07"/>
        <d v="2021-05-05T09:53:13"/>
        <d v="2021-07-06T12:30:41"/>
        <d v="2021-06-23T13:34:39"/>
        <d v="2021-06-26T02:08:31"/>
        <d v="2021-05-30T06:57:10"/>
        <d v="2021-05-14T19:45:10"/>
        <d v="2021-04-10T02:24:17"/>
        <d v="2021-06-02T18:32:30"/>
        <d v="2021-05-20T07:54:36"/>
        <d v="2021-07-14T18:45:00"/>
        <d v="2021-06-24T03:21:35"/>
        <d v="2021-06-29T10:40:13"/>
        <d v="2021-04-13T08:54:08"/>
        <d v="2021-05-23T03:49:27"/>
        <d v="2021-05-29T22:23:50"/>
        <d v="2021-04-28T18:58:23"/>
        <d v="2021-04-14T03:53:30"/>
        <d v="2021-04-18T05:37:27"/>
        <d v="2021-06-23T17:49:13"/>
        <d v="2021-04-23T21:51:07"/>
        <d v="2021-05-26T09:26:55"/>
        <d v="2021-05-28T18:14:01"/>
        <d v="2021-06-22T09:19:09"/>
        <d v="2021-06-25T04:00:54"/>
        <d v="2021-07-30T13:50:25"/>
        <d v="2021-07-02T18:53:16"/>
        <d v="2021-04-08T01:31:57"/>
        <d v="2021-07-14T01:24:11"/>
        <d v="2021-07-12T02:03:26"/>
        <d v="2021-07-23T22:30:19"/>
        <d v="2021-05-29T23:07:25"/>
        <d v="2021-04-18T22:58:03"/>
        <d v="2021-05-27T15:29:28"/>
        <d v="2021-04-19T15:03:10"/>
        <d v="2021-06-08T00:57:30"/>
        <d v="2021-05-09T23:10:27"/>
        <d v="2021-05-13T22:34:07"/>
        <d v="2021-04-23T18:09:26"/>
        <d v="2021-04-24T16:01:05"/>
        <d v="2021-05-01T00:45:54"/>
        <d v="2021-08-09T12:42:26"/>
        <d v="2021-04-15T14:27:13"/>
        <d v="2021-05-29T16:35:30"/>
        <d v="2021-05-21T00:36:34"/>
        <d v="2021-05-29T18:52:53"/>
        <d v="2021-04-25T20:31:03"/>
        <d v="2021-06-27T10:18:33"/>
        <d v="2021-04-17T00:57:01"/>
        <d v="2021-04-10T07:24:51"/>
        <d v="2021-07-01T22:11:36"/>
        <d v="2021-04-02T00:46:21"/>
        <d v="2021-04-26T03:30:51"/>
        <d v="2021-06-28T01:21:19"/>
        <d v="2021-06-29T00:45:47"/>
        <d v="2021-04-21T06:59:52"/>
        <d v="2021-04-08T21:08:52"/>
        <d v="2021-05-24T19:06:44"/>
        <d v="2021-07-30T13:46:58"/>
        <d v="2021-05-31T03:54:53"/>
        <d v="2021-06-27T08:19:21"/>
        <d v="2021-06-04T06:15:07"/>
        <d v="2021-04-24T02:49:21"/>
        <d v="2021-04-27T00:58:49"/>
        <d v="2021-07-03T14:48:09"/>
        <d v="2021-05-03T16:18:19"/>
        <d v="2021-06-08T14:40:58"/>
        <d v="2021-05-29T22:01:35"/>
        <d v="2021-06-24T06:59:40"/>
        <d v="2021-06-12T07:55:02"/>
        <d v="2021-05-20T09:52:31"/>
        <d v="2021-03-30T18:37:02"/>
        <d v="2021-05-23T07:37:13"/>
        <d v="2021-05-26T22:55:37"/>
        <d v="2021-08-13T07:27:23"/>
        <d v="2021-05-01T15:48:49"/>
        <d v="2021-05-27T00:30:41"/>
        <d v="2021-05-21T18:16:59"/>
        <d v="2021-06-12T03:25:02"/>
        <d v="2021-04-22T09:55:31"/>
        <d v="2021-05-11T09:25:15"/>
        <d v="2021-05-30T17:34:28"/>
        <d v="2021-04-24T14:43:11"/>
        <d v="2021-06-26T22:25:17"/>
        <d v="2021-07-26T09:54:08"/>
        <d v="2021-07-25T22:37:50"/>
        <d v="2021-06-24T22:05:10"/>
        <d v="2021-06-28T14:09:18"/>
        <d v="2021-04-26T17:37:17"/>
        <d v="2021-04-07T19:15:58"/>
        <d v="2021-04-19T13:20:04"/>
        <d v="2021-05-07T06:13:16"/>
        <d v="2021-04-22T03:42:27"/>
        <d v="2021-05-30T23:51:16"/>
        <d v="2021-06-27T23:29:37"/>
        <d v="2021-04-13T03:47:59"/>
        <d v="2021-04-23T09:42:45"/>
        <d v="2021-04-19T08:52:47"/>
        <d v="2021-04-10T13:33:24"/>
        <d v="2021-07-10T15:14:52"/>
        <d v="2021-05-26T19:47:29"/>
        <d v="2021-08-02T17:47:36"/>
        <d v="2021-05-27T15:29:37"/>
        <d v="2021-04-29T04:35:54"/>
        <d v="2021-05-06T19:57:27"/>
        <d v="2021-06-13T02:31:00"/>
        <d v="2021-07-17T13:26:54"/>
        <d v="2021-05-25T07:24:09"/>
        <d v="2021-05-25T00:27:15"/>
        <d v="2021-08-07T04:02:43"/>
        <d v="2021-07-03T04:48:49"/>
        <d v="2021-06-30T06:10:17"/>
        <d v="2021-06-28T23:25:03"/>
        <d v="2021-04-13T08:45:59"/>
        <d v="2021-05-30T22:51:58"/>
        <d v="2021-05-29T07:19:00"/>
        <d v="2021-06-28T22:16:39"/>
        <d v="2021-06-09T06:55:24"/>
        <d v="2021-06-24T11:50:39"/>
        <d v="2021-07-08T03:15:44"/>
        <d v="2021-04-04T22:28:02"/>
        <d v="2021-06-26T11:16:56"/>
        <d v="2021-04-27T15:48:41"/>
        <d v="2021-04-09T14:28:01"/>
        <d v="2021-07-08T19:54:02"/>
        <d v="2021-04-22T11:00:57"/>
        <d v="2021-04-26T13:12:09"/>
        <d v="2021-04-08T23:04:39"/>
        <d v="2021-04-16T17:27:51"/>
        <d v="2021-05-30T15:50:01"/>
        <d v="2021-04-18T20:30:43"/>
        <d v="2021-04-22T08:53:13"/>
        <d v="2021-05-24T13:22:31"/>
        <d v="2021-07-25T22:45:24"/>
        <d v="2021-04-11T23:01:34"/>
        <d v="2021-04-17T02:01:35"/>
        <d v="2021-05-27T18:00:31"/>
        <d v="2021-05-31T23:58:26"/>
        <d v="2021-04-27T12:43:29"/>
        <d v="2021-04-12T12:37:57"/>
        <d v="2021-07-19T04:45:46"/>
        <d v="2021-05-17T00:41:36"/>
        <d v="2021-06-28T02:09:10"/>
        <d v="2021-06-25T10:52:38"/>
        <d v="2021-06-27T18:04:17"/>
        <d v="2021-05-26T18:48:36"/>
        <d v="2021-07-15T03:10:10"/>
        <d v="2021-04-21T10:21:59"/>
        <d v="2021-05-30T17:05:15"/>
        <d v="2021-05-23T18:25:14"/>
        <d v="2021-06-26T22:38:36"/>
        <d v="2021-06-27T13:28:46"/>
        <d v="2021-06-03T12:55:49"/>
        <d v="2021-04-23T17:44:34"/>
        <d v="2021-06-20T19:37:17"/>
        <d v="2021-04-12T01:10:52"/>
        <d v="2021-07-03T23:02:09"/>
        <d v="2021-04-26T17:53:32"/>
        <d v="2021-04-26T13:40:22"/>
        <d v="2021-06-28T13:06:42"/>
        <d v="2021-05-25T05:29:39"/>
        <d v="2021-05-27T20:20:05"/>
        <d v="2021-05-28T17:22:22"/>
        <d v="2021-07-05T23:03:10"/>
        <d v="2021-06-30T04:55:29"/>
        <d v="2021-06-26T11:46:20"/>
        <d v="2021-07-30T21:25:32"/>
        <d v="2021-05-27T22:26:55"/>
        <d v="2021-05-24T22:55:26"/>
        <d v="2021-05-25T00:42:38"/>
        <d v="2021-04-24T05:47:14"/>
        <d v="2021-05-29T05:29:14"/>
        <d v="2021-05-30T12:46:42"/>
        <d v="2021-04-24T08:05:51"/>
        <d v="2021-06-26T02:36:10"/>
        <d v="2021-06-12T21:07:28"/>
        <d v="2021-06-29T01:12:56"/>
        <d v="2021-04-21T16:38:23"/>
        <d v="2021-04-23T04:24:45"/>
        <d v="2021-05-26T18:24:03"/>
        <d v="2021-05-28T22:58:40"/>
        <d v="2021-04-24T01:37:24"/>
        <d v="2021-04-06T15:06:33"/>
        <d v="2021-07-24T22:43:54"/>
        <d v="2021-05-23T18:43:26"/>
        <d v="2021-04-26T11:08:08"/>
        <d v="2021-05-25T22:37:49"/>
        <d v="2021-04-25T22:30:31"/>
        <d v="2021-04-21T03:22:40"/>
        <d v="2021-05-27T22:58:26"/>
        <d v="2021-05-08T00:32:49"/>
        <d v="2021-07-21T18:51:41"/>
        <d v="2021-07-29T23:13:00"/>
        <d v="2021-04-29T14:21:45"/>
        <d v="2021-04-15T10:54:58"/>
        <d v="2021-04-23T16:32:27"/>
        <d v="2021-04-23T09:07:05"/>
        <d v="2021-04-29T05:48:18"/>
        <d v="2021-08-12T05:55:08"/>
        <d v="2021-06-27T08:36:45"/>
        <d v="2021-06-17T06:49:31"/>
        <d v="2021-04-16T09:36:18"/>
        <d v="2021-04-22T18:24:01"/>
        <d v="2021-07-11T11:46:28"/>
        <d v="2021-04-24T19:55:01"/>
        <d v="2021-06-05T05:00:09"/>
        <d v="2021-04-11T13:09:52"/>
        <d v="2021-06-25T05:10:54"/>
        <d v="2021-07-18T16:59:17"/>
        <d v="2021-05-26T23:10:27"/>
        <d v="2021-06-26T10:08:02"/>
        <d v="2021-04-18T22:57:25"/>
        <d v="2021-05-29T20:53:38"/>
        <d v="2021-05-28T13:35:15"/>
        <d v="2021-07-22T18:30:52"/>
        <d v="2021-04-02T12:27:04"/>
        <d v="2021-04-08T04:17:15"/>
        <d v="2021-05-24T10:15:38"/>
        <d v="2021-05-29T03:40:40"/>
        <d v="2021-04-21T16:01:46"/>
        <d v="2021-05-28T09:18:08"/>
        <d v="2021-04-22T12:08:03"/>
        <d v="2021-05-23T01:22:18"/>
        <d v="2021-03-31T05:01:10"/>
        <d v="2021-05-29T06:51:15"/>
        <d v="2021-06-26T19:24:52"/>
        <d v="2021-05-11T03:24:28"/>
        <d v="2021-04-19T03:38:32"/>
        <d v="2021-05-23T13:28:38"/>
        <d v="2021-04-22T20:03:32"/>
        <d v="2021-04-27T05:48:11"/>
        <d v="2021-05-24T21:48:29"/>
        <d v="2021-05-29T13:08:31"/>
        <d v="2021-06-24T18:29:41"/>
        <d v="2021-04-21T21:11:11"/>
        <d v="2021-06-25T07:06:00"/>
        <d v="2021-04-29T06:23:11"/>
        <d v="2021-04-10T00:31:32"/>
        <d v="2021-05-30T07:22:33"/>
        <d v="2021-05-17T12:10:13"/>
        <d v="2021-04-19T14:31:49"/>
        <d v="2021-06-24T10:54:31"/>
        <d v="2021-05-28T06:50:00"/>
        <d v="2021-03-31T02:29:18"/>
        <d v="2021-06-09T12:53:28"/>
        <d v="2021-05-28T14:52:23"/>
        <d v="2021-06-24T04:09:25"/>
        <d v="2021-06-28T10:38:10"/>
        <d v="2021-04-28T10:07:54"/>
        <d v="2021-06-28T22:30:54"/>
        <d v="2021-04-27T14:25:57"/>
        <d v="2021-04-16T21:10:29"/>
        <d v="2021-06-18T08:45:35"/>
        <d v="2021-04-26T21:18:54"/>
        <d v="2021-06-25T17:30:05"/>
        <d v="2021-06-29T08:48:48"/>
        <d v="2021-06-28T01:15:23"/>
        <d v="2021-06-25T06:47:56"/>
        <d v="2021-05-31T00:28:28"/>
        <d v="2021-06-27T09:34:39"/>
        <d v="2021-04-06T12:12:16"/>
        <d v="2021-04-29T03:38:38"/>
        <d v="2021-06-27T05:59:44"/>
        <d v="2021-07-09T05:20:39"/>
        <d v="2021-08-18T03:57:10"/>
        <d v="2021-07-03T09:42:26"/>
        <d v="2021-06-24T03:08:57"/>
        <d v="2021-04-29T05:31:15"/>
        <d v="2021-05-14T17:54:35"/>
        <d v="2021-04-25T00:40:13"/>
        <d v="2021-04-24T19:22:12"/>
        <d v="2021-06-25T07:44:05"/>
        <d v="2021-07-15T11:39:20"/>
        <d v="2021-04-23T00:02:16"/>
        <d v="2021-05-02T04:44:49"/>
        <d v="2021-04-22T17:48:46"/>
        <d v="2021-04-29T18:23:28"/>
        <d v="2021-06-30T07:59:32"/>
        <d v="2021-04-03T21:50:47"/>
        <d v="2021-05-29T09:06:37"/>
        <d v="2021-03-31T11:58:05"/>
        <d v="2021-04-14T19:55:53"/>
        <d v="2021-04-23T00:57:34"/>
        <d v="2021-04-23T01:41:40"/>
        <d v="2021-07-10T08:44:51"/>
        <d v="2021-04-25T15:38:45"/>
        <d v="2021-06-04T18:17:28"/>
        <d v="2021-05-14T10:47:04"/>
        <d v="2021-04-13T08:45:39"/>
        <d v="2021-07-06T00:59:23"/>
        <d v="2021-05-23T14:18:49"/>
        <d v="2021-05-17T14:59:06"/>
        <d v="2021-04-14T23:34:15"/>
        <d v="2021-07-12T01:39:32"/>
        <d v="2021-07-03T12:09:07"/>
        <d v="2021-03-30T09:56:23"/>
        <d v="2021-07-07T04:10:54"/>
        <d v="2021-06-06T07:50:54"/>
        <d v="2021-05-26T00:01:51"/>
        <d v="2021-07-20T15:16:33"/>
        <d v="2021-05-06T20:50:31"/>
        <d v="2021-07-01T17:17:37"/>
        <d v="2021-05-29T20:27:46"/>
        <d v="2021-06-26T04:41:43"/>
        <d v="2021-05-10T15:26:20"/>
        <d v="2021-05-28T13:36:37"/>
        <d v="2021-05-01T09:50:17"/>
        <d v="2021-04-24T18:33:31"/>
        <d v="2021-05-30T22:25:40"/>
        <d v="2021-04-23T18:50:38"/>
        <d v="2021-07-24T09:24:41"/>
        <d v="2021-05-23T02:39:54"/>
        <d v="2021-04-29T21:48:20"/>
        <d v="2021-03-30T10:29:24"/>
        <d v="2021-05-02T00:03:24"/>
        <d v="2021-05-01T14:48:29"/>
        <d v="2021-04-03T04:08:24"/>
        <d v="2021-05-11T15:35:42"/>
        <d v="2021-06-16T00:12:07"/>
        <d v="2021-05-04T14:09:48"/>
        <d v="2021-04-24T16:43:41"/>
        <d v="2021-04-20T09:40:53"/>
        <d v="2021-06-26T22:02:38"/>
        <d v="2021-04-02T23:28:10"/>
        <d v="2021-05-27T19:59:09"/>
        <d v="2021-06-27T18:12:31"/>
        <d v="2021-05-26T07:09:21"/>
        <d v="2021-05-29T11:25:00"/>
        <d v="2021-06-25T10:07:02"/>
        <d v="2021-05-15T02:13:37"/>
        <d v="2021-04-17T19:13:34"/>
        <d v="2021-04-22T00:26:20"/>
        <d v="2021-05-20T19:22:58"/>
        <d v="2021-06-21T12:53:29"/>
        <d v="2021-08-07T21:29:59"/>
        <d v="2021-06-11T00:48:24"/>
        <d v="2021-05-24T05:36:32"/>
        <d v="2021-04-28T09:33:32"/>
        <d v="2021-06-25T07:35:59"/>
        <d v="2021-05-02T16:18:23"/>
        <d v="2021-05-25T06:29:43"/>
        <d v="2021-06-25T21:57:37"/>
        <d v="2021-06-24T21:46:10"/>
        <d v="2021-04-22T12:54:07"/>
        <d v="2021-04-07T12:57:14"/>
        <d v="2021-04-30T08:57:37"/>
        <d v="2021-06-02T15:33:56"/>
        <d v="2021-06-26T02:30:20"/>
        <d v="2021-04-24T05:05:55"/>
        <d v="2021-05-13T22:42:49"/>
        <d v="2021-04-15T04:48:57"/>
        <d v="2021-04-03T16:50:09"/>
        <d v="2021-04-24T05:18:25"/>
        <d v="2021-04-29T00:56:31"/>
        <d v="2021-04-20T19:04:04"/>
        <d v="2021-05-24T18:32:33"/>
        <d v="2021-04-24T00:51:24"/>
        <d v="2021-05-24T20:51:31"/>
        <d v="2021-04-08T04:21:29"/>
        <d v="2021-05-28T20:04:18"/>
        <d v="2021-07-01T10:23:29"/>
        <d v="2021-04-09T07:48:19"/>
        <d v="2021-04-24T20:13:12"/>
        <d v="2021-06-26T05:28:41"/>
        <d v="2021-06-26T00:19:35"/>
        <d v="2021-05-28T21:29:24"/>
        <d v="2021-04-16T16:54:27"/>
        <d v="2021-05-09T07:42:11"/>
        <d v="2021-05-28T18:33:15"/>
        <d v="2021-08-08T09:29:13"/>
        <d v="2021-05-06T23:51:55"/>
        <d v="2021-03-30T00:27:31"/>
        <d v="2021-03-30T07:01:31"/>
        <d v="2021-05-01T16:26:29"/>
        <d v="2021-04-27T15:16:27"/>
        <d v="2021-06-07T03:34:36"/>
        <d v="2021-04-26T06:15:12"/>
        <d v="2021-05-28T19:46:18"/>
        <d v="2021-05-29T02:23:26"/>
        <d v="2021-05-28T11:43:43"/>
        <d v="2021-07-29T20:45:37"/>
        <d v="2021-04-29T20:40:12"/>
        <d v="2021-05-27T16:03:04"/>
        <d v="2021-05-30T20:04:24"/>
        <d v="2021-05-22T07:08:03"/>
        <d v="2021-05-08T02:13:08"/>
        <d v="2021-07-05T11:33:03"/>
        <d v="2021-04-22T23:35:04"/>
        <d v="2021-05-23T22:17:27"/>
        <d v="2021-05-24T08:25:05"/>
        <d v="2021-05-27T06:58:03"/>
        <d v="2021-07-08T22:28:53"/>
        <d v="2021-04-23T12:34:44"/>
        <d v="2021-05-28T23:24:40"/>
        <d v="2021-04-21T16:00:48"/>
        <d v="2021-05-19T02:51:19"/>
        <d v="2021-04-10T03:29:31"/>
        <d v="2021-05-13T18:38:28"/>
        <d v="2021-05-29T15:44:50"/>
        <d v="2021-04-20T19:31:27"/>
        <d v="2021-07-31T13:02:21"/>
        <d v="2021-06-25T17:41:45"/>
        <d v="2021-04-24T11:50:02"/>
        <d v="2021-04-23T03:38:12"/>
        <d v="2021-05-25T10:56:58"/>
        <d v="2021-05-15T14:14:22"/>
        <d v="2021-07-07T15:48:07"/>
        <d v="2021-06-19T06:56:58"/>
        <d v="2021-04-21T22:10:43"/>
        <d v="2021-06-23T19:17:27"/>
        <d v="2021-05-07T09:59:40"/>
        <d v="2021-06-03T10:01:53"/>
        <d v="2021-05-27T22:13:22"/>
        <d v="2021-06-27T08:47:19"/>
        <d v="2021-05-11T21:04:59"/>
        <d v="2021-07-03T02:29:35"/>
        <d v="2021-05-28T01:53:32"/>
        <d v="2021-05-26T14:54:50"/>
        <d v="2021-06-27T06:43:40"/>
        <d v="2021-06-28T08:20:33"/>
        <d v="2021-04-27T19:30:59"/>
        <d v="2021-04-20T23:54:11"/>
        <d v="2021-04-26T14:58:32"/>
        <d v="2021-05-25T11:33:55"/>
        <d v="2021-05-30T22:29:01"/>
        <d v="2021-04-13T03:32:17"/>
        <d v="2021-04-26T18:19:30"/>
        <d v="2021-05-02T02:13:09"/>
        <d v="2021-07-22T16:28:43"/>
        <d v="2021-05-16T07:58:14"/>
        <d v="2021-05-28T09:01:03"/>
        <d v="2021-05-05T05:07:50"/>
        <d v="2021-04-09T19:46:40"/>
        <d v="2021-04-03T04:12:04"/>
        <d v="2021-04-26T23:23:47"/>
        <d v="2021-04-21T05:13:13"/>
        <d v="2021-04-22T17:08:26"/>
        <d v="2021-06-30T10:42:34"/>
        <d v="2021-04-24T18:51:03"/>
        <d v="2021-06-27T07:36:42"/>
        <d v="2021-05-08T13:02:08"/>
        <d v="2021-05-30T21:43:13"/>
        <d v="2021-04-22T12:04:25"/>
        <d v="2021-06-28T04:33:27"/>
        <d v="2021-04-20T17:10:52"/>
        <d v="2021-04-27T17:26:46"/>
        <d v="2021-06-29T01:29:30"/>
        <d v="2021-08-12T21:19:57"/>
        <d v="2021-04-28T15:49:22"/>
        <d v="2021-04-15T04:20:29"/>
        <d v="2021-07-22T16:07:40"/>
        <d v="2021-04-30T00:42:51"/>
        <d v="2021-05-29T18:00:42"/>
        <d v="2021-07-25T12:40:23"/>
        <d v="2021-07-09T21:43:22"/>
        <d v="2021-08-03T21:48:33"/>
        <d v="2021-04-15T20:32:02"/>
        <d v="2021-04-03T17:16:19"/>
        <d v="2021-04-12T06:38:34"/>
        <d v="2021-04-28T10:54:40"/>
        <d v="2021-04-28T20:39:06"/>
        <d v="2021-06-11T13:19:30"/>
        <d v="2021-06-26T05:32:52"/>
        <d v="2021-04-20T13:50:45"/>
        <d v="2021-07-04T19:43:35"/>
        <d v="2021-05-29T08:03:54"/>
        <d v="2021-04-08T10:35:15"/>
        <d v="2021-06-26T10:55:34"/>
        <d v="2021-05-10T18:03:43"/>
        <d v="2021-04-08T19:11:48"/>
        <d v="2021-06-11T21:14:08"/>
        <d v="2021-06-09T12:18:50"/>
        <d v="2021-06-24T16:34:18"/>
        <d v="2021-05-28T04:34:38"/>
        <d v="2021-04-15T22:53:49"/>
        <d v="2021-07-08T17:31:02"/>
        <d v="2021-04-25T17:03:06"/>
        <d v="2021-06-25T07:33:48"/>
        <d v="2021-05-28T00:20:02"/>
        <d v="2021-04-15T15:49:40"/>
        <d v="2021-06-25T16:05:37"/>
        <d v="2021-05-31T17:20:18"/>
        <d v="2021-04-17T17:09:40"/>
        <d v="2021-04-23T15:12:24"/>
        <d v="2021-04-24T18:19:58"/>
        <d v="2021-05-10T20:35:54"/>
        <d v="2021-04-12T16:25:56"/>
        <d v="2021-07-23T13:35:18"/>
        <d v="2021-06-27T13:20:00"/>
        <d v="2021-04-12T01:48:59"/>
        <d v="2021-04-22T17:16:15"/>
        <d v="2021-04-24T21:49:02"/>
        <d v="2021-04-29T13:11:18"/>
        <d v="2021-07-25T09:32:13"/>
        <d v="2021-05-20T18:39:28"/>
        <d v="2021-06-02T01:43:33"/>
        <d v="2021-05-07T15:08:03"/>
        <d v="2021-04-23T23:13:31"/>
        <d v="2021-04-12T16:13:33"/>
        <d v="2021-04-08T02:13:38"/>
        <d v="2021-04-09T11:44:56"/>
        <d v="2021-06-27T13:57:38"/>
        <d v="2021-05-09T07:18:45"/>
        <d v="2021-04-28T10:38:37"/>
        <d v="2021-07-09T12:48:15"/>
        <d v="2021-06-29T15:23:25"/>
        <d v="2021-04-18T05:48:40"/>
        <d v="2021-05-07T09:07:05"/>
        <d v="2021-04-16T01:13:05"/>
        <d v="2021-05-23T02:10:15"/>
        <d v="2021-04-28T08:50:35"/>
        <d v="2021-06-28T11:30:17"/>
        <d v="2021-05-27T18:31:30"/>
        <d v="2021-06-29T23:52:10"/>
        <d v="2021-04-26T22:41:10"/>
        <d v="2021-06-24T12:09:16"/>
        <d v="2021-05-29T12:56:38"/>
        <d v="2021-04-26T10:49:23"/>
        <d v="2021-04-10T12:09:39"/>
        <d v="2021-04-01T15:17:37"/>
        <d v="2021-04-30T16:20:09"/>
        <d v="2021-05-23T03:36:27"/>
        <d v="2021-05-06T01:26:28"/>
        <d v="2021-05-27T10:29:05"/>
        <d v="2021-08-11T07:41:46"/>
        <d v="2021-05-20T23:12:17"/>
        <d v="2021-05-26T11:56:28"/>
        <d v="2021-06-29T13:10:45"/>
        <d v="2021-07-20T09:51:44"/>
        <d v="2021-05-27T02:59:22"/>
        <d v="2021-05-25T11:15:04"/>
        <d v="2021-07-23T21:00:34"/>
        <d v="2021-05-26T02:03:49"/>
        <d v="2021-07-09T21:23:27"/>
        <d v="2021-07-15T06:53:53"/>
        <d v="2021-05-24T00:48:54"/>
        <d v="2021-04-28T19:49:52"/>
        <d v="2021-06-26T02:50:36"/>
        <d v="2021-04-13T15:53:28"/>
        <d v="2021-05-28T01:05:37"/>
        <d v="2021-04-22T04:32:29"/>
        <d v="2021-04-22T15:33:00"/>
        <d v="2021-06-09T10:40:35"/>
        <d v="2021-06-28T15:57:36"/>
        <d v="2021-08-01T03:53:33"/>
        <d v="2021-06-26T09:23:41"/>
        <d v="2021-07-03T06:51:08"/>
        <d v="2021-06-18T23:27:23"/>
        <d v="2021-03-30T20:19:45"/>
        <d v="2021-07-01T21:46:09"/>
        <d v="2021-04-22T08:42:27"/>
        <d v="2021-06-25T23:48:36"/>
        <d v="2021-06-03T11:15:39"/>
        <d v="2021-04-13T19:51:01"/>
        <d v="2021-07-30T18:33:50"/>
        <d v="2021-04-16T12:30:18"/>
        <d v="2021-04-16T10:24:50"/>
        <d v="2021-06-29T21:52:22"/>
        <d v="2021-06-24T20:30:21"/>
        <d v="2021-04-23T12:47:37"/>
        <d v="2021-04-24T02:56:18"/>
        <d v="2021-05-23T11:01:21"/>
        <d v="2021-05-26T01:00:17"/>
        <d v="2021-08-06T04:20:24"/>
        <d v="2021-05-02T23:55:38"/>
        <d v="2021-05-01T20:55:18"/>
        <d v="2021-06-24T09:51:32"/>
        <d v="2021-06-20T20:41:23"/>
        <d v="2021-04-23T22:06:27"/>
        <d v="2021-06-26T01:13:27"/>
        <d v="2021-05-03T19:54:51"/>
        <d v="2021-04-25T05:18:33"/>
        <d v="2021-06-27T08:49:11"/>
        <d v="2021-07-25T22:54:06"/>
        <d v="2021-04-22T17:36:26"/>
        <d v="2021-05-24T12:02:33"/>
        <d v="2021-04-24T18:01:24"/>
        <d v="2021-05-29T07:37:03"/>
        <d v="2021-06-09T10:44:30"/>
        <d v="2021-04-21T22:06:57"/>
        <d v="2021-07-03T09:23:19"/>
        <d v="2021-04-27T10:14:14"/>
        <d v="2021-04-06T14:40:20"/>
        <d v="2021-04-27T13:43:10"/>
        <d v="2021-07-29T10:37:36"/>
        <d v="2021-07-20T09:21:15"/>
        <d v="2021-07-04T11:03:55"/>
        <d v="2021-04-23T20:38:16"/>
        <d v="2021-07-08T19:45:35"/>
        <d v="2021-05-27T11:17:24"/>
        <d v="2021-06-27T16:29:14"/>
        <d v="2021-05-18T12:33:45"/>
        <d v="2021-04-23T23:18:38"/>
        <d v="2021-05-29T15:54:45"/>
        <d v="2021-04-06T10:31:36"/>
        <d v="2021-07-12T18:47:53"/>
        <d v="2021-04-12T20:28:49"/>
        <d v="2021-07-05T19:55:06"/>
        <d v="2021-05-24T09:49:39"/>
        <d v="2021-04-25T07:48:01"/>
        <d v="2021-05-28T18:58:12"/>
        <d v="2021-06-24T17:31:08"/>
        <d v="2021-04-18T23:39:28"/>
        <d v="2021-08-01T05:01:50"/>
        <d v="2021-04-23T01:14:44"/>
        <d v="2021-07-05T00:23:53"/>
        <d v="2021-05-27T17:02:08"/>
        <d v="2021-05-13T10:02:00"/>
        <d v="2021-04-29T03:51:56"/>
        <d v="2021-05-25T14:37:12"/>
        <d v="2021-04-26T01:29:51"/>
        <d v="2021-04-27T13:14:48"/>
        <d v="2021-06-19T18:49:19"/>
        <d v="2021-06-06T03:40:43"/>
        <d v="2021-05-23T00:24:58"/>
        <d v="2021-07-15T12:33:24"/>
        <d v="2021-04-29T19:40:01"/>
        <d v="2021-05-27T08:45:45"/>
        <d v="2021-06-24T12:23:11"/>
        <d v="2021-06-25T23:21:03"/>
        <d v="2021-04-17T09:40:06"/>
        <d v="2021-04-18T20:39:48"/>
        <d v="2021-04-24T09:50:43"/>
        <d v="2021-05-25T08:04:28"/>
        <d v="2021-07-20T00:51:37"/>
        <d v="2021-04-08T14:37:38"/>
        <d v="2021-05-22T19:45:41"/>
        <d v="2021-05-14T16:36:31"/>
        <d v="2021-04-12T04:30:37"/>
        <d v="2021-06-30T06:22:09"/>
        <d v="2021-05-25T07:26:02"/>
        <d v="2021-05-20T02:32:56"/>
        <d v="2021-06-24T11:04:02"/>
        <d v="2021-07-30T07:04:26"/>
        <d v="2021-08-19T16:40:25"/>
        <d v="2021-04-06T18:49:24"/>
        <d v="2021-05-21T05:05:45"/>
        <d v="2021-05-23T19:41:14"/>
        <d v="2021-05-27T19:28:21"/>
        <d v="2021-05-27T17:02:56"/>
        <d v="2021-04-24T08:51:57"/>
        <d v="2021-04-22T11:01:40"/>
        <d v="2021-06-25T06:05:58"/>
        <d v="2021-04-22T23:19:22"/>
        <d v="2021-08-13T15:44:44"/>
        <d v="2021-05-04T07:04:35"/>
        <d v="2021-07-17T21:08:11"/>
        <d v="2021-05-06T22:14:30"/>
        <d v="2021-06-28T10:57:23"/>
        <d v="2021-05-25T04:03:00"/>
        <d v="2021-04-25T15:38:38"/>
        <d v="2021-06-26T16:22:49"/>
        <d v="2021-05-29T04:31:49"/>
        <d v="2021-04-12T15:22:11"/>
        <d v="2021-04-25T03:35:07"/>
        <d v="2021-04-03T09:10:52"/>
        <d v="2021-05-25T13:04:35"/>
        <d v="2021-06-21T04:05:13"/>
        <d v="2021-04-11T13:21:09"/>
        <d v="2021-05-18T01:55:42"/>
        <d v="2021-05-27T17:15:29"/>
        <d v="2021-04-10T07:46:26"/>
        <d v="2021-05-29T04:20:56"/>
        <d v="2021-04-06T23:10:26"/>
        <d v="2021-06-28T06:27:56"/>
        <d v="2021-05-31T00:19:21"/>
        <d v="2021-06-23T11:35:53"/>
        <d v="2021-05-29T01:51:10"/>
        <d v="2021-04-26T18:01:23"/>
        <d v="2021-06-27T10:42:48"/>
        <d v="2021-04-08T15:23:22"/>
        <d v="2021-04-13T23:47:58"/>
        <d v="2021-06-28T22:11:07"/>
        <d v="2021-04-22T08:34:26"/>
        <d v="2021-05-24T12:22:13"/>
        <d v="2021-06-30T21:53:39"/>
        <d v="2021-06-17T04:30:05"/>
        <d v="2021-03-30T07:34:35"/>
        <d v="2021-07-22T10:55:37"/>
        <d v="2021-07-16T12:29:42"/>
        <d v="2021-05-27T04:11:20"/>
        <d v="2021-07-23T17:24:10"/>
        <d v="2021-06-28T09:37:00"/>
        <d v="2021-04-15T18:49:07"/>
        <d v="2021-05-30T04:51:27"/>
        <d v="2021-05-06T04:13:26"/>
        <d v="2021-05-24T20:07:39"/>
        <d v="2021-05-28T09:26:00"/>
        <d v="2021-05-29T15:06:48"/>
        <d v="2021-06-28T23:19:27"/>
        <d v="2021-04-27T08:42:38"/>
        <d v="2021-05-11T17:58:08"/>
        <d v="2021-04-06T22:16:10"/>
        <d v="2021-07-06T05:35:07"/>
        <d v="2021-04-22T20:25:10"/>
        <d v="2021-05-27T14:51:42"/>
        <d v="2021-06-11T15:39:45"/>
        <d v="2021-04-01T06:00:58"/>
        <d v="2021-06-28T22:26:13"/>
        <d v="2021-04-23T01:54:59"/>
        <d v="2021-04-30T17:20:02"/>
        <d v="2021-04-08T20:36:06"/>
        <d v="2021-07-05T10:16:14"/>
        <d v="2021-07-15T07:41:18"/>
        <d v="2021-08-02T01:38:24"/>
        <d v="2021-04-06T05:46:28"/>
        <d v="2021-07-28T20:51:17"/>
        <d v="2021-05-27T11:54:53"/>
        <d v="2021-03-30T14:06:48"/>
        <d v="2021-06-26T00:57:13"/>
        <d v="2021-05-27T14:36:08"/>
        <d v="2021-04-06T06:22:09"/>
        <d v="2021-05-06T11:27:51"/>
        <d v="2021-04-28T04:50:17"/>
        <d v="2021-07-08T21:05:56"/>
        <d v="2021-04-15T00:20:55"/>
        <d v="2021-07-15T03:57:34"/>
        <d v="2021-07-21T05:25:52"/>
        <d v="2021-04-26T02:34:47"/>
        <d v="2021-05-25T00:17:11"/>
        <d v="2021-05-18T02:58:39"/>
        <d v="2021-05-24T12:59:53"/>
        <d v="2021-04-30T07:36:35"/>
        <d v="2021-06-24T14:01:31"/>
        <d v="2021-05-10T05:37:07"/>
        <d v="2021-06-25T13:54:25"/>
        <d v="2021-05-28T11:07:06"/>
        <d v="2021-05-24T11:53:50"/>
        <d v="2021-05-15T08:53:30"/>
        <d v="2021-06-29T19:14:07"/>
        <d v="2021-04-23T20:58:58"/>
        <d v="2021-06-24T13:49:41"/>
        <d v="2021-06-29T09:05:13"/>
        <d v="2021-04-16T07:53:19"/>
        <d v="2021-03-31T03:41:57"/>
        <d v="2021-07-06T11:32:49"/>
        <d v="2021-04-17T07:58:49"/>
        <d v="2021-05-28T13:59:21"/>
        <d v="2021-04-27T07:28:19"/>
        <d v="2021-06-25T20:52:56"/>
        <d v="2021-04-27T18:39:41"/>
        <d v="2021-04-12T10:33:20"/>
        <d v="2021-04-09T00:16:41"/>
        <d v="2021-05-11T12:44:03"/>
        <d v="2021-06-24T18:42:18"/>
        <d v="2021-06-12T04:30:04"/>
        <d v="2021-04-09T09:41:28"/>
        <d v="2021-04-24T13:00:38"/>
        <d v="2021-07-08T12:26:46"/>
        <d v="2021-04-25T02:49:16"/>
        <d v="2021-06-05T16:01:01"/>
        <d v="2021-04-22T05:06:41"/>
        <d v="2021-05-28T19:13:35"/>
        <d v="2021-04-27T19:42:13"/>
        <d v="2021-04-12T17:00:36"/>
        <d v="2021-05-28T19:04:00"/>
        <d v="2021-04-10T21:07:44"/>
        <d v="2021-05-30T01:55:30"/>
        <d v="2021-05-08T08:15:19"/>
        <d v="2021-06-24T14:25:24"/>
        <d v="2021-05-25T22:10:06"/>
        <d v="2021-03-30T15:17:42"/>
        <d v="2021-06-26T14:24:26"/>
        <d v="2021-05-15T00:38:10"/>
        <d v="2021-06-24T09:31:23"/>
        <d v="2021-07-29T03:41:07"/>
        <d v="2021-08-01T11:06:23"/>
        <d v="2021-04-25T10:41:31"/>
        <d v="2021-04-07T04:54:09"/>
        <d v="2021-06-30T00:13:10"/>
        <d v="2021-07-29T05:21:45"/>
        <d v="2021-04-29T06:37:26"/>
        <d v="2021-07-02T22:59:33"/>
        <d v="2021-04-21T18:17:13"/>
        <d v="2021-06-12T20:00:33"/>
        <d v="2021-04-21T20:02:57"/>
        <d v="2021-04-29T07:06:37"/>
        <d v="2021-05-26T05:42:47"/>
        <d v="2021-06-24T04:05:19"/>
        <d v="2021-05-30T01:55:31"/>
        <d v="2021-06-01T02:09:38"/>
        <d v="2021-04-09T23:42:54"/>
        <d v="2021-04-30T05:41:34"/>
        <d v="2021-04-29T00:00:15"/>
        <d v="2021-04-19T03:40:36"/>
        <d v="2021-04-27T08:30:46"/>
        <d v="2021-05-31T02:00:37"/>
        <d v="2021-04-28T09:05:02"/>
        <d v="2021-04-22T11:29:55"/>
        <d v="2021-05-29T22:48:14"/>
        <d v="2021-04-20T16:52:32"/>
        <d v="2021-05-30T06:03:55"/>
        <d v="2021-06-02T07:53:48"/>
        <d v="2021-06-28T18:35:00"/>
        <d v="2021-07-01T16:04:32"/>
        <d v="2021-05-28T07:18:18"/>
        <d v="2021-05-28T21:45:11"/>
        <d v="2021-05-25T02:24:19"/>
        <d v="2021-06-29T11:12:58"/>
        <d v="2021-05-30T04:56:14"/>
        <d v="2021-04-22T19:02:55"/>
        <d v="2021-04-29T14:26:40"/>
        <d v="2021-05-10T11:19:43"/>
        <d v="2021-06-05T10:37:42"/>
        <d v="2021-04-19T20:26:25"/>
        <d v="2021-06-17T11:39:43"/>
        <d v="2021-05-27T02:32:17"/>
        <d v="2021-05-27T18:20:12"/>
        <d v="2021-05-27T00:05:37"/>
        <d v="2021-04-27T10:24:58"/>
        <d v="2021-05-26T04:49:11"/>
        <d v="2021-05-27T22:28:01"/>
        <d v="2021-05-07T11:25:56"/>
        <d v="2021-06-10T12:49:51"/>
        <d v="2021-05-26T22:30:26"/>
        <d v="2021-05-28T23:59:06"/>
        <d v="2021-05-26T06:13:39"/>
        <d v="2021-05-02T00:14:59"/>
        <d v="2021-05-27T05:21:32"/>
        <d v="2021-04-24T19:10:44"/>
        <d v="2021-04-10T22:26:45"/>
        <d v="2021-06-24T12:54:43"/>
        <d v="2021-07-10T03:57:21"/>
        <d v="2021-04-29T16:10:30"/>
        <d v="2021-05-29T02:54:26"/>
        <d v="2021-07-02T13:01:19"/>
        <d v="2021-05-29T00:21:33"/>
        <d v="2021-07-09T01:01:35"/>
        <d v="2021-05-13T10:25:08"/>
        <d v="2021-06-24T18:30:47"/>
        <d v="2021-04-29T18:01:09"/>
        <d v="2021-04-23T14:50:57"/>
        <d v="2021-04-28T08:28:50"/>
        <d v="2021-04-21T21:45:46"/>
        <d v="2021-07-25T14:52:19"/>
        <d v="2021-05-22T04:24:14"/>
        <d v="2021-05-21T21:26:15"/>
        <d v="2021-05-14T04:45:13"/>
        <d v="2021-04-08T22:24:30"/>
        <d v="2021-04-27T21:55:10"/>
        <d v="2021-04-10T09:21:45"/>
        <d v="2021-06-29T07:24:58"/>
        <d v="2021-07-03T12:32:57"/>
        <d v="2021-04-01T19:38:58"/>
        <d v="2021-04-23T23:30:21"/>
        <d v="2021-05-27T09:52:49"/>
        <d v="2021-07-24T20:33:24"/>
        <d v="2021-07-31T07:47:13"/>
        <d v="2021-07-02T07:44:53"/>
        <d v="2021-06-10T19:44:15"/>
        <d v="2021-04-04T03:16:29"/>
        <d v="2021-05-25T17:13:23"/>
        <d v="2021-04-25T07:26:33"/>
        <d v="2021-06-25T22:42:30"/>
        <d v="2021-05-28T03:52:53"/>
        <d v="2021-06-26T16:26:25"/>
        <d v="2021-05-29T16:29:37"/>
        <d v="2021-04-26T10:51:18"/>
        <d v="2021-04-09T07:56:34"/>
        <d v="2021-05-26T04:52:27"/>
        <d v="2021-04-22T12:35:44"/>
        <d v="2021-05-25T23:35:25"/>
        <d v="2021-05-20T10:06:42"/>
        <d v="2021-06-25T09:09:08"/>
        <d v="2021-05-03T00:53:38"/>
        <d v="2021-04-24T05:47:04"/>
        <d v="2021-06-26T23:49:31"/>
        <d v="2021-05-25T09:32:35"/>
        <d v="2021-04-24T22:03:48"/>
        <d v="2021-07-25T13:16:34"/>
        <d v="2021-04-12T07:44:06"/>
        <d v="2021-06-24T22:49:13"/>
        <d v="2021-06-24T21:51:48"/>
        <d v="2021-05-31T03:35:53"/>
        <d v="2021-06-10T05:58:16"/>
        <d v="2021-05-01T21:08:14"/>
        <d v="2021-04-02T05:52:54"/>
        <d v="2021-05-26T05:10:45"/>
        <d v="2021-07-17T18:14:54"/>
        <d v="2021-05-29T12:44:15"/>
        <d v="2021-04-08T00:34:13"/>
        <d v="2021-04-14T12:38:07"/>
        <d v="2021-06-26T10:37:29"/>
        <d v="2021-06-01T12:57:56"/>
        <d v="2021-04-09T10:56:10"/>
        <d v="2021-05-25T01:50:48"/>
        <d v="2021-05-12T12:19:40"/>
        <d v="2021-04-29T20:07:47"/>
        <d v="2021-04-16T02:09:48"/>
        <d v="2021-07-11T22:49:23"/>
        <d v="2021-06-30T17:00:07"/>
        <d v="2021-04-19T07:51:19"/>
        <d v="2021-05-08T21:08:34"/>
        <d v="2021-04-09T15:51:18"/>
        <d v="2021-07-28T15:38:29"/>
        <d v="2021-07-17T08:47:14"/>
        <d v="2021-05-28T19:48:14"/>
        <d v="2021-06-26T21:16:28"/>
        <d v="2021-04-26T13:25:10"/>
        <d v="2021-04-18T12:21:46"/>
        <d v="2021-04-29T09:30:35"/>
        <d v="2021-04-08T22:14:05"/>
        <d v="2021-04-29T03:55:42"/>
        <d v="2021-04-27T10:58:36"/>
        <d v="2021-06-28T20:48:03"/>
        <d v="2021-04-25T17:49:31"/>
        <d v="2021-06-24T15:27:43"/>
        <d v="2021-05-20T21:39:15"/>
        <d v="2021-06-30T05:34:56"/>
        <d v="2021-07-11T03:50:44"/>
        <d v="2021-05-27T15:51:58"/>
        <d v="2021-05-26T09:00:08"/>
        <d v="2021-04-22T19:25:07"/>
        <d v="2021-07-11T11:24:35"/>
        <d v="2021-05-04T06:35:46"/>
        <d v="2021-05-25T03:27:24"/>
        <d v="2021-07-13T09:52:20"/>
        <d v="2021-06-29T00:25:00"/>
        <d v="2021-05-20T06:04:14"/>
        <d v="2021-05-28T00:02:49"/>
        <d v="2021-04-26T22:02:43"/>
        <d v="2021-07-07T14:09:01"/>
        <d v="2021-05-27T01:43:08"/>
        <d v="2021-04-09T17:57:44"/>
        <d v="2021-04-04T23:29:25"/>
        <d v="2021-08-06T00:32:54"/>
        <d v="2021-04-21T13:05:11"/>
        <d v="2021-05-23T21:51:18"/>
        <d v="2021-04-08T17:25:31"/>
        <d v="2021-06-08T09:23:57"/>
        <d v="2021-04-25T01:10:57"/>
        <d v="2021-04-21T14:16:48"/>
        <d v="2021-06-26T22:27:26"/>
        <d v="2021-06-25T07:58:47"/>
        <d v="2021-07-23T12:06:19"/>
        <d v="2021-05-26T15:24:59"/>
        <d v="2021-06-24T00:37:25"/>
        <d v="2021-06-29T03:01:22"/>
        <d v="2021-05-27T20:20:02"/>
        <d v="2021-06-19T12:59:10"/>
        <d v="2021-05-27T20:53:12"/>
        <d v="2021-04-20T17:18:17"/>
        <d v="2021-04-14T07:09:22"/>
        <d v="2021-07-22T15:39:28"/>
        <d v="2021-05-15T06:50:18"/>
        <d v="2021-05-27T20:30:32"/>
        <d v="2021-05-29T02:09:56"/>
        <d v="2021-07-23T03:09:46"/>
        <d v="2021-06-26T21:42:04"/>
        <d v="2021-06-28T09:16:05"/>
        <d v="2021-05-27T12:52:35"/>
        <d v="2021-07-21T23:13:22"/>
        <d v="2021-07-02T04:29:47"/>
        <d v="2021-04-23T09:09:46"/>
        <d v="2021-05-12T14:32:40"/>
        <d v="2021-07-28T21:37:00"/>
        <d v="2021-04-15T03:10:48"/>
        <d v="2021-07-08T15:55:28"/>
        <d v="2021-04-29T23:59:30"/>
        <d v="2021-06-29T20:17:50"/>
        <d v="2021-06-12T12:30:39"/>
        <d v="2021-06-10T23:10:18"/>
        <d v="2021-06-24T05:50:57"/>
        <d v="2021-04-09T23:32:54"/>
        <d v="2021-04-23T08:10:21"/>
        <d v="2021-06-25T00:14:02"/>
        <d v="2021-07-25T06:40:12"/>
        <d v="2021-06-19T05:07:39"/>
        <d v="2021-07-23T13:15:40"/>
        <d v="2021-06-25T03:01:51"/>
        <d v="2021-04-13T21:44:00"/>
        <d v="2021-04-21T04:04:13"/>
        <d v="2021-04-16T01:14:42"/>
        <d v="2021-05-25T16:43:08"/>
        <d v="2021-05-17T01:58:03"/>
        <d v="2021-06-15T19:47:19"/>
        <d v="2021-05-30T05:26:51"/>
        <d v="2021-04-12T06:20:37"/>
        <d v="2021-05-23T20:12:42"/>
        <d v="2021-07-16T03:04:25"/>
        <d v="2021-06-27T21:30:15"/>
        <d v="2021-04-29T13:59:34"/>
        <d v="2021-07-30T05:23:41"/>
        <d v="2021-06-05T17:10:35"/>
        <d v="2021-04-11T13:59:46"/>
        <d v="2021-06-22T14:26:19"/>
        <d v="2021-05-29T05:54:05"/>
        <d v="2021-04-12T19:54:11"/>
        <d v="2021-04-06T07:35:00"/>
        <d v="2021-05-27T04:23:46"/>
        <d v="2021-04-22T07:55:57"/>
        <d v="2021-08-06T04:24:37"/>
        <d v="2021-05-24T01:17:46"/>
        <d v="2021-04-21T14:50:04"/>
        <d v="2021-04-17T19:29:28"/>
        <d v="2021-05-31T14:03:02"/>
        <d v="2021-05-10T01:58:40"/>
        <d v="2021-06-25T23:30:11"/>
        <d v="2021-05-29T19:31:43"/>
        <d v="2021-04-21T06:41:44"/>
        <d v="2021-04-03T23:02:09"/>
        <d v="2021-04-27T17:51:02"/>
        <d v="2021-07-02T13:25:36"/>
        <d v="2021-04-16T14:47:04"/>
        <d v="2021-05-30T18:55:22"/>
        <d v="2021-04-10T09:21:59"/>
        <d v="2021-04-30T23:24:16"/>
        <d v="2021-07-21T12:58:32"/>
        <d v="2021-05-21T19:18:52"/>
        <d v="2021-05-14T08:40:57"/>
        <d v="2021-05-26T20:29:51"/>
        <d v="2021-04-29T00:56:53"/>
        <d v="2021-05-28T16:55:55"/>
        <d v="2021-05-27T07:44:46"/>
        <d v="2021-06-20T16:51:29"/>
        <d v="2021-07-09T18:27:44"/>
        <d v="2021-05-29T10:33:53"/>
        <d v="2021-04-23T05:50:30"/>
        <d v="2021-07-02T20:16:43"/>
        <d v="2021-05-22T23:45:08"/>
        <d v="2021-04-27T13:05:28"/>
        <d v="2021-05-26T15:57:55"/>
        <d v="2021-05-27T05:47:06"/>
        <d v="2021-05-27T21:20:09"/>
        <d v="2021-06-26T09:19:38"/>
        <d v="2021-06-26T15:50:42"/>
        <d v="2021-06-27T10:06:14"/>
        <d v="2021-06-25T11:32:27"/>
        <d v="2021-05-23T21:04:48"/>
        <d v="2021-04-25T06:28:37"/>
        <d v="2021-06-29T20:49:56"/>
        <d v="2021-03-31T07:28:26"/>
        <d v="2021-04-30T02:07:45"/>
        <d v="2021-07-01T13:29:44"/>
        <d v="2021-05-25T11:09:35"/>
        <d v="2021-05-01T02:00:47"/>
        <d v="2021-07-12T04:20:08"/>
        <d v="2021-06-13T01:26:46"/>
        <d v="2021-07-27T13:36:37"/>
        <d v="2021-07-30T15:31:40"/>
        <d v="2021-04-09T19:26:49"/>
        <d v="2021-06-26T03:31:35"/>
        <d v="2021-04-23T07:56:04"/>
        <d v="2021-05-29T06:03:54"/>
        <d v="2021-04-09T01:06:58"/>
        <d v="2021-07-21T08:23:16"/>
        <d v="2021-04-13T00:26:34"/>
        <d v="2021-05-29T10:59:00"/>
        <d v="2021-04-24T06:10:05"/>
        <d v="2021-06-24T09:44:11"/>
        <d v="2021-04-09T05:30:19"/>
        <d v="2021-04-26T00:03:13"/>
        <d v="2021-05-22T23:25:49"/>
        <d v="2021-05-03T06:50:41"/>
        <d v="2021-04-24T06:47:14"/>
        <d v="2021-04-27T19:12:48"/>
        <d v="2021-04-19T23:13:57"/>
        <d v="2021-04-29T23:00:37"/>
        <d v="2021-05-27T13:31:52"/>
        <d v="2021-04-29T01:59:36"/>
        <d v="2021-04-22T01:35:07"/>
        <d v="2021-06-28T02:43:57"/>
        <d v="2021-05-29T09:09:07"/>
        <d v="2021-07-30T23:17:15"/>
        <d v="2021-04-26T22:24:20"/>
        <d v="2021-07-07T04:44:24"/>
        <d v="2021-07-02T21:10:45"/>
        <d v="2021-04-24T06:23:55"/>
        <d v="2021-07-16T07:58:25"/>
        <d v="2021-05-02T17:17:25"/>
        <d v="2021-04-27T08:52:43"/>
        <d v="2021-03-31T09:14:10"/>
        <d v="2021-04-28T09:42:05"/>
        <d v="2021-04-28T11:49:22"/>
        <d v="2021-05-28T19:57:40"/>
        <d v="2021-06-25T23:29:40"/>
        <d v="2021-05-27T16:39:16"/>
        <d v="2021-05-09T08:13:03"/>
        <d v="2021-05-28T05:50:08"/>
        <d v="2021-06-02T04:36:52"/>
        <d v="2021-05-22T01:44:22"/>
        <d v="2021-04-14T00:41:30"/>
        <d v="2021-07-18T23:14:27"/>
        <d v="2021-07-13T18:46:31"/>
        <d v="2021-04-23T00:36:38"/>
        <d v="2021-04-19T08:45:10"/>
        <d v="2021-06-23T20:02:06"/>
        <d v="2021-07-08T22:57:45"/>
        <d v="2021-06-20T03:59:35"/>
        <d v="2021-04-22T07:21:08"/>
        <d v="2021-04-08T19:04:15"/>
        <d v="2021-06-26T06:51:45"/>
        <d v="2021-07-18T13:06:49"/>
        <d v="2021-08-10T01:03:30"/>
        <d v="2021-05-30T13:48:36"/>
        <d v="2021-06-15T01:55:15"/>
        <d v="2021-06-24T22:11:56"/>
        <d v="2021-04-26T08:42:31"/>
        <d v="2021-06-12T17:43:13"/>
        <d v="2021-04-12T00:41:54"/>
        <d v="2021-04-25T10:51:24"/>
        <d v="2021-04-28T05:48:04"/>
        <d v="2021-06-08T12:29:12"/>
        <d v="2021-04-29T16:57:51"/>
        <d v="2021-05-29T17:20:28"/>
        <d v="2021-06-24T23:58:43"/>
        <d v="2021-06-06T04:21:33"/>
        <d v="2021-05-16T08:03:43"/>
        <d v="2021-06-17T14:42:02"/>
        <d v="2021-06-30T17:14:40"/>
        <d v="2021-04-24T09:52:12"/>
        <d v="2021-06-24T13:37:58"/>
        <d v="2021-04-22T12:40:42"/>
        <d v="2021-04-15T00:04:37"/>
        <d v="2021-04-23T10:58:04"/>
        <d v="2021-05-02T03:01:24"/>
        <d v="2021-05-25T16:56:17"/>
        <d v="2021-07-09T09:17:55"/>
        <d v="2021-05-31T06:00:34"/>
        <d v="2021-07-14T11:55:46"/>
        <d v="2021-05-03T09:40:54"/>
        <d v="2021-04-26T22:20:33"/>
        <d v="2021-04-28T23:51:58"/>
        <d v="2021-07-14T11:08:17"/>
        <d v="2021-05-28T20:25:03"/>
        <d v="2021-03-30T08:14:29"/>
        <d v="2021-06-24T21:10:16"/>
        <d v="2021-06-28T18:13:50"/>
        <d v="2021-04-28T07:54:11"/>
        <d v="2021-05-27T16:50:52"/>
        <d v="2021-05-29T10:33:37"/>
        <d v="2021-04-09T01:18:15"/>
        <d v="2021-07-18T19:41:15"/>
        <d v="2021-06-01T11:04:23"/>
        <d v="2021-06-30T21:45:49"/>
        <d v="2021-04-22T19:32:17"/>
        <d v="2021-06-08T15:58:49"/>
        <d v="2021-06-01T11:11:33"/>
        <d v="2021-04-28T06:15:06"/>
        <d v="2021-04-25T13:22:26"/>
        <d v="2021-06-29T07:32:39"/>
        <d v="2021-05-19T23:32:32"/>
        <d v="2021-05-21T07:41:12"/>
        <d v="2021-07-21T23:17:51"/>
        <d v="2021-05-23T14:05:07"/>
        <d v="2021-05-25T17:28:06"/>
        <d v="2021-05-25T17:29:21"/>
        <d v="2021-04-29T02:43:41"/>
        <d v="2021-05-28T18:04:53"/>
        <d v="2021-05-23T06:58:10"/>
        <d v="2021-07-30T05:25:15"/>
        <d v="2021-05-06T04:31:54"/>
        <d v="2021-05-23T15:10:17"/>
        <d v="2021-03-30T05:45:05"/>
        <d v="2021-04-02T19:48:43"/>
        <d v="2021-06-18T22:05:09"/>
        <d v="2021-04-07T22:50:58"/>
        <d v="2021-07-04T12:25:25"/>
        <d v="2021-06-04T15:22:18"/>
        <d v="2021-06-16T13:45:31"/>
        <d v="2021-05-23T03:01:05"/>
        <d v="2021-05-08T20:58:43"/>
        <d v="2021-05-24T15:38:47"/>
        <d v="2021-04-22T11:53:54"/>
        <d v="2021-04-29T09:38:06"/>
        <d v="2021-04-17T04:40:07"/>
        <d v="2021-06-25T23:15:09"/>
        <d v="2021-04-12T11:44:07"/>
        <d v="2021-05-17T07:30:35"/>
        <d v="2021-05-25T19:34:10"/>
        <d v="2021-05-29T09:46:54"/>
        <d v="2021-05-03T15:10:43"/>
        <d v="2021-04-28T13:31:24"/>
        <d v="2021-05-26T23:05:36"/>
        <d v="2021-04-22T17:11:37"/>
        <d v="2021-07-10T05:26:18"/>
        <d v="2021-05-25T11:47:08"/>
        <d v="2021-06-27T07:13:38"/>
        <d v="2021-04-22T15:52:31"/>
        <d v="2021-05-26T16:06:12"/>
        <d v="2021-06-25T07:42:56"/>
        <d v="2021-06-24T04:37:53"/>
        <d v="2021-07-01T08:12:57"/>
        <d v="2021-05-26T11:29:11"/>
        <d v="2021-06-25T12:33:07"/>
        <d v="2021-05-30T00:14:47"/>
        <d v="2021-04-16T18:31:22"/>
        <d v="2021-04-13T14:56:58"/>
        <d v="2021-06-25T06:11:08"/>
        <d v="2021-06-25T06:46:34"/>
        <d v="2021-06-25T21:51:27"/>
        <d v="2021-06-26T09:27:38"/>
        <d v="2021-08-04T23:48:10"/>
        <d v="2021-05-09T16:12:47"/>
        <d v="2021-04-20T19:35:42"/>
        <d v="2021-04-14T13:21:36"/>
        <d v="2021-07-04T17:54:22"/>
        <d v="2021-04-10T19:05:21"/>
        <d v="2021-05-27T22:24:02"/>
        <d v="2021-07-16T11:54:54"/>
        <d v="2021-05-18T10:43:46"/>
        <d v="2021-06-28T17:07:22"/>
        <d v="2021-04-23T06:56:55"/>
        <d v="2021-04-21T12:11:49"/>
        <d v="2021-05-02T16:43:59"/>
        <d v="2021-07-20T07:57:27"/>
        <d v="2021-04-25T23:12:44"/>
        <d v="2021-04-17T22:57:40"/>
        <d v="2021-04-17T06:59:24"/>
        <d v="2021-05-30T11:16:01"/>
        <d v="2021-05-12T05:12:30"/>
        <d v="2021-07-29T20:45:08"/>
        <d v="2021-04-29T01:43:31"/>
        <d v="2021-05-27T06:13:41"/>
        <d v="2021-05-28T21:34:01"/>
        <d v="2021-05-21T07:13:17"/>
        <d v="2021-05-30T15:43:38"/>
        <d v="2021-05-29T05:02:10"/>
        <d v="2021-03-30T00:55:45"/>
        <d v="2021-04-23T13:42:43"/>
        <d v="2021-05-30T04:11:08"/>
        <d v="2021-05-27T01:06:25"/>
        <d v="2021-07-07T02:34:08"/>
        <d v="2021-06-09T23:07:15"/>
        <d v="2021-05-27T13:53:12"/>
        <d v="2021-05-30T12:40:25"/>
        <d v="2021-04-28T20:47:49"/>
        <d v="2021-05-21T10:02:13"/>
        <d v="2021-07-30T13:55:43"/>
        <d v="2021-04-22T12:08:38"/>
        <d v="2021-05-26T15:59:08"/>
        <d v="2021-05-25T22:47:22"/>
        <d v="2021-05-28T15:28:55"/>
        <d v="2021-06-21T15:47:56"/>
        <d v="2021-05-26T11:55:26"/>
        <d v="2021-06-26T04:47:33"/>
        <d v="2021-05-24T14:08:54"/>
        <d v="2021-07-13T22:48:22"/>
        <d v="2021-06-26T09:22:42"/>
        <d v="2021-08-15T06:14:47"/>
        <d v="2021-05-24T19:08:51"/>
        <d v="2021-04-21T21:28:09"/>
        <d v="2021-05-03T13:03:22"/>
        <d v="2021-04-23T17:55:23"/>
        <d v="2021-06-25T10:40:36"/>
        <d v="2021-04-29T14:00:29"/>
        <d v="2021-07-09T05:49:56"/>
        <d v="2021-07-13T21:23:27"/>
        <d v="2021-06-02T19:09:36"/>
        <d v="2021-04-03T22:14:00"/>
        <d v="2021-06-21T11:42:33"/>
        <d v="2021-06-29T21:56:39"/>
        <d v="2021-04-23T15:16:35"/>
        <d v="2021-04-02T06:48:06"/>
        <d v="2021-07-20T08:35:45"/>
        <d v="2021-05-30T13:53:09"/>
        <d v="2021-07-20T21:40:39"/>
        <d v="2021-03-31T13:58:06"/>
        <d v="2021-06-30T03:05:02"/>
        <d v="2021-06-19T00:08:19"/>
        <d v="2021-04-20T07:13:04"/>
        <d v="2021-07-31T06:47:17"/>
        <d v="2021-05-07T16:24:20"/>
        <d v="2021-06-24T07:07:50"/>
        <d v="2021-04-24T14:16:36"/>
        <d v="2021-06-26T01:50:42"/>
        <d v="2021-05-25T07:10:44"/>
        <d v="2021-05-30T06:14:21"/>
        <d v="2021-06-18T15:35:59"/>
        <d v="2021-03-30T19:02:24"/>
        <d v="2021-04-29T11:10:14"/>
        <d v="2021-04-22T02:54:35"/>
        <d v="2021-04-23T23:24:05"/>
        <d v="2021-06-25T04:17:28"/>
        <d v="2021-06-30T02:31:51"/>
        <d v="2021-04-23T06:19:14"/>
        <d v="2021-04-29T16:29:19"/>
        <d v="2021-05-23T09:45:06"/>
        <d v="2021-07-24T13:35:38"/>
        <d v="2021-04-24T17:43:02"/>
        <d v="2021-05-24T18:30:38"/>
        <d v="2021-05-28T20:12:15"/>
        <d v="2021-04-08T19:21:15"/>
        <d v="2021-03-30T22:11:08"/>
        <d v="2021-04-23T04:23:52"/>
        <d v="2021-06-26T03:23:57"/>
        <d v="2021-05-28T10:07:28"/>
        <d v="2021-05-18T06:09:14"/>
        <d v="2021-07-28T10:16:41"/>
        <d v="2021-05-05T22:42:13"/>
        <d v="2021-04-16T11:09:55"/>
        <d v="2021-04-28T08:13:22"/>
        <d v="2021-04-23T16:15:38"/>
        <d v="2021-04-23T05:33:03"/>
        <d v="2021-05-25T10:00:37"/>
        <d v="2021-07-29T16:16:19"/>
        <d v="2021-05-25T22:57:44"/>
        <d v="2021-06-18T21:46:39"/>
        <d v="2021-07-02T02:41:38"/>
        <d v="2021-05-24T22:42:28"/>
        <d v="2021-04-28T23:59:02"/>
        <d v="2021-05-23T12:07:56"/>
        <d v="2021-06-04T20:33:37"/>
        <d v="2021-06-19T20:45:49"/>
        <d v="2021-04-14T20:42:09"/>
        <d v="2021-06-24T19:56:33"/>
        <d v="2021-06-15T02:41:34"/>
        <d v="2021-06-27T16:21:30"/>
        <d v="2021-04-15T15:39:25"/>
        <d v="2021-06-10T05:03:01"/>
        <d v="2021-05-28T07:43:17"/>
        <d v="2021-06-14T05:48:20"/>
        <d v="2021-04-11T21:25:23"/>
        <d v="2021-07-09T15:25:52"/>
        <d v="2021-07-19T23:21:34"/>
        <d v="2021-04-22T06:17:53"/>
        <d v="2021-04-23T14:19:08"/>
        <d v="2021-06-29T10:46:59"/>
        <d v="2021-05-29T07:04:29"/>
        <d v="2021-06-24T15:34:36"/>
        <d v="2021-04-19T01:15:44"/>
        <d v="2021-08-14T14:57:26"/>
        <d v="2021-04-22T21:31:52"/>
        <d v="2021-05-25T20:25:53"/>
        <d v="2021-07-19T13:29:44"/>
        <d v="2021-04-22T22:28:02"/>
        <d v="2021-06-27T23:07:05"/>
        <d v="2021-06-29T10:57:43"/>
        <d v="2021-04-22T01:18:53"/>
        <d v="2021-08-01T07:16:03"/>
        <d v="2021-04-22T06:02:07"/>
        <d v="2021-06-04T17:06:23"/>
        <d v="2021-06-29T05:09:35"/>
        <d v="2021-04-11T00:12:48"/>
        <d v="2021-07-20T00:04:29"/>
        <d v="2021-07-30T19:21:30"/>
        <d v="2021-05-07T01:29:23"/>
        <d v="2021-08-04T01:34:30"/>
        <d v="2021-06-19T17:13:06"/>
        <d v="2021-04-26T08:50:27"/>
        <d v="2021-05-30T01:32:28"/>
        <d v="2021-05-27T14:25:25"/>
        <d v="2021-07-20T05:24:45"/>
        <d v="2021-04-07T20:27:57"/>
        <d v="2021-04-24T22:06:07"/>
        <d v="2021-05-22T14:57:49"/>
        <d v="2021-05-23T20:25:15"/>
        <d v="2021-04-15T17:02:50"/>
        <d v="2021-06-27T02:40:05"/>
        <d v="2021-04-24T00:44:33"/>
        <d v="2021-06-03T11:33:01"/>
        <d v="2021-05-21T16:44:24"/>
        <d v="2021-06-26T06:34:44"/>
        <d v="2021-06-15T10:26:48"/>
        <d v="2021-04-13T09:14:53"/>
        <d v="2021-05-28T04:57:35"/>
        <d v="2021-07-11T08:55:14"/>
        <d v="2021-04-11T16:54:08"/>
        <d v="2021-07-13T23:16:35"/>
        <d v="2021-05-26T08:11:49"/>
        <d v="2021-06-25T10:20:18"/>
        <d v="2021-05-30T00:42:28"/>
        <d v="2021-06-06T15:21:05"/>
        <d v="2021-04-23T00:09:41"/>
        <d v="2021-06-14T03:05:01"/>
        <d v="2021-05-08T06:17:39"/>
        <d v="2021-06-26T18:01:49"/>
        <d v="2021-05-09T17:46:41"/>
        <d v="2021-04-14T03:30:09"/>
        <d v="2021-06-27T02:11:05"/>
        <d v="2021-04-28T02:21:05"/>
        <d v="2021-04-22T14:41:48"/>
        <d v="2021-04-24T20:02:24"/>
        <d v="2021-05-26T11:27:26"/>
        <d v="2021-07-07T21:29:19"/>
        <d v="2021-06-28T06:38:28"/>
        <d v="2021-05-25T19:23:38"/>
        <d v="2021-07-07T03:54:31"/>
        <d v="2021-06-29T08:23:34"/>
        <d v="2021-04-16T15:13:15"/>
        <d v="2021-06-26T10:24:41"/>
        <d v="2021-07-03T23:46:31"/>
        <d v="2021-05-29T01:53:29"/>
        <d v="2021-05-29T17:06:48"/>
        <d v="2021-06-25T21:28:16"/>
        <d v="2021-05-28T16:51:58"/>
        <d v="2021-05-31T16:47:05"/>
        <d v="2021-06-25T00:00:52"/>
        <d v="2021-04-24T06:11:29"/>
        <d v="2021-05-26T23:27:33"/>
        <d v="2021-07-05T02:58:01"/>
        <d v="2021-05-15T10:09:26"/>
        <d v="2021-07-21T18:55:46"/>
        <d v="2021-06-13T01:00:38"/>
        <d v="2021-05-28T10:05:56"/>
        <d v="2021-05-29T05:37:43"/>
        <d v="2021-04-22T21:41:10"/>
        <d v="2021-06-27T09:58:59"/>
        <d v="2021-07-09T01:34:54"/>
        <d v="2021-08-03T20:01:02"/>
        <d v="2021-04-12T23:11:49"/>
        <d v="2021-05-19T17:13:16"/>
        <d v="2021-07-22T13:44:29"/>
        <d v="2021-06-25T05:40:13"/>
        <d v="2021-05-01T06:29:43"/>
        <d v="2021-03-30T21:24:29"/>
        <d v="2021-06-24T11:38:24"/>
        <d v="2021-04-12T08:34:25"/>
        <d v="2021-05-25T11:16:22"/>
        <d v="2021-06-10T10:16:27"/>
        <d v="2021-04-23T00:00:52"/>
        <d v="2021-06-27T11:04:23"/>
        <d v="2021-05-30T05:14:05"/>
        <d v="2021-05-31T10:24:18"/>
        <d v="2021-05-28T20:24:47"/>
        <d v="2021-06-27T04:08:36"/>
        <d v="2021-06-07T13:45:17"/>
        <d v="2021-05-24T00:08:02"/>
        <d v="2021-07-17T13:27:02"/>
        <d v="2021-06-22T10:35:10"/>
        <d v="2021-05-03T18:47:40"/>
        <d v="2021-04-16T18:29:51"/>
        <d v="2021-07-22T13:28:02"/>
        <d v="2021-07-22T07:20:55"/>
        <d v="2021-04-11T09:54:52"/>
        <d v="2021-04-28T20:12:21"/>
        <d v="2021-06-29T07:38:43"/>
        <d v="2021-04-19T03:45:47"/>
        <d v="2021-05-13T02:06:48"/>
        <d v="2021-04-24T11:12:31"/>
        <d v="2021-04-21T16:44:42"/>
        <d v="2021-04-25T10:08:07"/>
        <d v="2021-05-16T15:16:18"/>
        <d v="2021-05-08T00:15:41"/>
        <d v="2021-04-19T17:42:39"/>
        <d v="2021-04-27T11:34:33"/>
        <d v="2021-07-25T10:21:33"/>
        <d v="2021-06-15T17:34:14"/>
        <d v="2021-05-26T21:23:54"/>
        <d v="2021-06-11T06:20:13"/>
        <d v="2021-04-23T06:13:57"/>
        <d v="2021-04-22T08:35:52"/>
        <d v="2021-04-21T05:25:56"/>
        <d v="2021-05-22T20:38:03"/>
        <d v="2021-04-21T21:13:51"/>
        <d v="2021-06-25T13:26:29"/>
        <d v="2021-04-21T10:00:53"/>
        <d v="2021-05-06T05:39:52"/>
        <d v="2021-05-26T09:44:30"/>
        <d v="2021-04-20T05:53:16"/>
        <d v="2021-06-18T12:05:33"/>
        <d v="2021-04-21T23:33:30"/>
        <d v="2021-06-07T03:33:21"/>
        <d v="2021-06-16T03:44:24"/>
        <d v="2021-06-23T23:34:08"/>
        <d v="2021-07-31T09:24:27"/>
        <d v="2021-04-08T15:25:20"/>
        <d v="2021-05-13T06:57:48"/>
        <d v="2021-07-16T12:32:39"/>
        <d v="2021-05-10T02:02:06"/>
        <d v="2021-06-07T09:33:47"/>
        <d v="2021-04-23T11:15:20"/>
        <d v="2021-06-25T05:53:25"/>
        <d v="2021-04-29T15:16:21"/>
        <d v="2021-04-18T23:33:26"/>
        <d v="2021-06-26T11:14:00"/>
        <d v="2021-04-23T05:34:24"/>
        <d v="2021-07-22T17:17:39"/>
        <d v="2021-05-22T18:42:30"/>
        <d v="2021-06-25T03:52:22"/>
        <d v="2021-05-06T10:54:10"/>
        <d v="2021-05-27T03:01:23"/>
        <d v="2021-04-05T23:27:41"/>
        <d v="2021-07-27T14:31:33"/>
        <d v="2021-05-08T22:21:10"/>
        <d v="2021-04-24T14:59:47"/>
        <d v="2021-04-29T15:41:40"/>
        <d v="2021-04-25T00:45:17"/>
        <d v="2021-05-27T22:26:51"/>
        <d v="2021-04-28T00:45:59"/>
        <d v="2021-05-27T05:02:06"/>
        <d v="2021-06-26T00:37:42"/>
        <d v="2021-05-08T08:17:37"/>
        <d v="2021-05-27T17:53:22"/>
        <d v="2021-05-26T07:48:04"/>
        <d v="2021-04-24T07:15:57"/>
        <d v="2021-05-25T08:17:23"/>
        <d v="2021-05-24T03:19:24"/>
        <d v="2021-05-28T11:17:14"/>
        <d v="2021-05-31T06:39:33"/>
        <d v="2021-06-23T06:35:42"/>
        <d v="2021-06-10T23:43:16"/>
        <d v="2021-05-14T05:14:20"/>
        <d v="2021-05-24T11:53:05"/>
        <d v="2021-04-21T17:58:13"/>
        <d v="2021-04-14T07:45:13"/>
        <d v="2021-04-19T01:27:31"/>
        <d v="2021-04-16T12:32:53"/>
        <d v="2021-05-27T17:51:11"/>
        <d v="2021-05-27T15:09:17"/>
        <d v="2021-07-04T03:08:24"/>
        <d v="2021-04-17T21:39:28"/>
        <d v="2021-05-27T02:56:21"/>
        <d v="2021-06-30T07:48:26"/>
        <d v="2021-05-06T15:18:42"/>
        <d v="2021-06-21T14:00:32"/>
        <d v="2021-04-22T17:53:48"/>
        <d v="2021-07-19T08:22:46"/>
        <d v="2021-05-29T12:41:21"/>
        <d v="2021-05-25T11:18:57"/>
        <d v="2021-04-23T13:15:25"/>
        <d v="2021-05-24T06:08:54"/>
        <d v="2021-06-24T07:00:41"/>
        <d v="2021-04-30T06:38:12"/>
        <d v="2021-06-25T02:03:15"/>
        <d v="2021-06-18T09:56:48"/>
        <d v="2021-06-24T02:24:13"/>
        <d v="2021-04-18T14:23:09"/>
        <d v="2021-04-26T14:19:01"/>
        <d v="2021-03-30T23:44:21"/>
        <d v="2021-04-08T22:19:39"/>
        <d v="2021-04-22T20:47:47"/>
        <d v="2021-04-20T15:15:06"/>
        <d v="2021-06-06T01:12:01"/>
        <d v="2021-06-23T22:50:02"/>
        <d v="2021-05-23T11:06:59"/>
        <d v="2021-07-20T17:47:24"/>
        <d v="2021-04-23T07:29:53"/>
        <d v="2021-06-26T07:25:05"/>
        <d v="2021-05-01T15:20:22"/>
        <d v="2021-04-24T07:10:31"/>
        <d v="2021-04-28T12:35:46"/>
        <d v="2021-04-12T21:29:51"/>
        <d v="2021-07-19T04:01:10"/>
        <d v="2021-05-08T13:26:47"/>
        <d v="2021-06-07T14:04:55"/>
        <d v="2021-06-24T02:59:10"/>
        <d v="2021-04-07T11:14:42"/>
        <d v="2021-05-26T13:05:04"/>
        <d v="2021-05-28T17:23:10"/>
        <d v="2021-05-25T23:35:34"/>
        <d v="2021-05-25T20:44:14"/>
        <d v="2021-06-26T12:21:14"/>
        <d v="2021-05-01T00:11:01"/>
        <d v="2021-05-26T06:43:38"/>
        <d v="2021-05-24T19:07:29"/>
        <d v="2021-05-27T06:53:56"/>
        <d v="2021-04-23T02:53:35"/>
        <d v="2021-05-25T01:32:36"/>
        <d v="2021-08-07T04:15:43"/>
        <d v="2021-06-27T02:12:40"/>
        <d v="2021-05-21T09:37:52"/>
        <d v="2021-08-02T14:33:39"/>
        <d v="2021-06-24T23:11:48"/>
        <d v="2021-07-27T22:57:03"/>
        <d v="2021-05-09T00:09:45"/>
        <d v="2021-05-28T18:26:28"/>
        <d v="2021-04-23T11:15:07"/>
        <d v="2021-07-10T12:11:55"/>
        <d v="2021-04-30T00:24:25"/>
        <d v="2021-04-24T15:55:53"/>
        <d v="2021-05-27T14:32:05"/>
        <d v="2021-04-30T07:04:39"/>
        <d v="2021-04-23T07:41:45"/>
        <d v="2021-05-29T23:58:57"/>
        <d v="2021-04-29T08:21:32"/>
        <d v="2021-07-14T02:51:45"/>
        <d v="2021-06-27T18:51:45"/>
        <d v="2021-05-17T00:04:46"/>
        <d v="2021-04-27T05:43:25"/>
        <d v="2021-05-11T05:06:11"/>
        <d v="2021-05-23T20:20:14"/>
        <d v="2021-07-29T14:57:25"/>
        <d v="2021-05-31T01:22:23"/>
        <d v="2021-05-27T19:38:16"/>
        <d v="2021-04-25T04:37:01"/>
        <d v="2021-05-24T00:57:57"/>
        <d v="2021-04-22T17:55:48"/>
        <d v="2021-07-30T08:51:29"/>
        <d v="2021-05-29T07:10:37"/>
        <d v="2021-06-25T09:31:31"/>
        <d v="2021-04-22T19:08:18"/>
        <d v="2021-07-01T15:42:23"/>
        <d v="2021-07-18T06:06:30"/>
        <d v="2021-05-23T18:31:42"/>
        <d v="2021-05-13T12:51:17"/>
        <d v="2021-04-25T00:37:45"/>
        <d v="2021-05-26T17:39:42"/>
        <d v="2021-07-29T21:39:36"/>
        <d v="2021-04-22T18:11:27"/>
        <d v="2021-05-21T20:27:57"/>
        <d v="2021-05-27T20:54:56"/>
        <d v="2021-04-02T15:02:53"/>
        <d v="2021-06-28T03:06:46"/>
        <d v="2021-04-16T09:06:33"/>
        <d v="2021-04-17T13:44:36"/>
        <d v="2021-06-24T21:32:18"/>
        <d v="2021-06-14T10:47:39"/>
        <d v="2021-05-28T18:15:06"/>
        <d v="2021-05-15T00:58:03"/>
        <d v="2021-05-23T06:57:47"/>
        <d v="2021-05-24T16:01:23"/>
        <d v="2021-06-10T20:36:32"/>
        <d v="2021-05-17T14:56:15"/>
        <d v="2021-07-13T13:05:38"/>
        <d v="2021-04-14T17:51:12"/>
        <d v="2021-04-14T03:32:59"/>
        <d v="2021-04-24T15:01:55"/>
        <d v="2021-06-28T23:55:21"/>
        <d v="2021-06-28T17:04:02"/>
        <d v="2021-05-23T11:39:37"/>
        <d v="2021-05-23T09:33:03"/>
        <d v="2021-04-09T09:01:00"/>
        <d v="2021-06-18T22:24:28"/>
        <d v="2021-04-17T12:31:15"/>
        <d v="2021-05-26T22:57:23"/>
        <d v="2021-06-25T10:39:38"/>
        <d v="2021-05-13T04:57:09"/>
        <d v="2021-05-29T08:05:01"/>
        <d v="2021-04-28T20:16:48"/>
        <d v="2021-05-23T07:59:56"/>
        <d v="2021-06-25T17:57:41"/>
        <d v="2021-08-15T14:20:25"/>
        <d v="2021-04-17T13:52:08"/>
        <d v="2021-06-10T08:07:08"/>
        <d v="2021-05-29T00:23:01"/>
        <d v="2021-07-04T03:17:27"/>
        <d v="2021-06-14T23:33:23"/>
        <d v="2021-07-03T12:24:30"/>
        <d v="2021-05-29T14:16:25"/>
        <d v="2021-04-21T22:11:15"/>
        <d v="2021-06-22T00:16:56"/>
        <d v="2021-04-15T19:43:18"/>
        <d v="2021-05-25T01:31:19"/>
        <d v="2021-06-30T04:15:20"/>
        <d v="2021-07-05T23:33:47"/>
        <d v="2021-06-03T13:25:33"/>
        <d v="2021-06-27T05:24:55"/>
        <d v="2021-04-24T22:44:15"/>
        <d v="2021-05-30T07:10:33"/>
        <d v="2021-06-09T01:44:38"/>
        <d v="2021-08-07T03:23:52"/>
        <d v="2021-05-13T10:56:59"/>
        <d v="2021-04-12T05:16:06"/>
        <d v="2021-04-28T15:27:49"/>
        <d v="2021-04-29T17:49:09"/>
        <d v="2021-03-30T14:43:11"/>
        <d v="2021-05-28T19:14:32"/>
        <d v="2021-05-09T07:00:50"/>
        <d v="2021-05-26T05:42:55"/>
        <d v="2021-05-25T17:51:52"/>
        <d v="2021-04-11T06:22:08"/>
        <d v="2021-04-24T17:28:07"/>
        <d v="2021-06-25T18:05:24"/>
        <d v="2021-05-28T08:26:13"/>
        <d v="2021-04-27T14:49:27"/>
        <d v="2021-04-29T18:27:36"/>
        <d v="2021-04-05T03:44:17"/>
        <d v="2021-06-27T00:25:34"/>
        <d v="2021-06-04T04:50:55"/>
        <d v="2021-04-26T17:22:18"/>
        <d v="2021-05-02T07:13:35"/>
        <d v="2021-05-30T12:39:20"/>
        <d v="2021-06-26T17:43:46"/>
        <d v="2021-04-24T06:21:27"/>
        <d v="2021-05-08T08:41:21"/>
        <d v="2021-05-22T05:52:16"/>
        <d v="2021-04-08T00:58:35"/>
        <d v="2021-06-28T16:35:19"/>
        <d v="2021-06-29T19:28:53"/>
        <d v="2021-07-23T09:54:02"/>
        <d v="2021-04-28T06:51:22"/>
        <d v="2021-04-03T02:19:49"/>
        <d v="2021-07-21T19:29:22"/>
        <d v="2021-04-16T11:40:27"/>
        <d v="2021-07-28T21:36:35"/>
        <d v="2021-04-26T22:39:13"/>
        <d v="2021-04-08T20:42:47"/>
        <d v="2021-05-07T00:53:51"/>
        <d v="2021-04-16T19:19:46"/>
        <d v="2021-05-28T04:42:04"/>
        <d v="2021-06-05T10:00:25"/>
        <d v="2021-04-27T19:13:35"/>
        <d v="2021-04-09T15:38:07"/>
        <d v="2021-05-06T12:10:08"/>
        <d v="2021-07-03T00:11:14"/>
        <d v="2021-06-07T22:40:54"/>
        <d v="2021-06-18T14:34:54"/>
        <d v="2021-05-01T19:11:52"/>
        <d v="2021-07-24T10:30:44"/>
        <d v="2021-04-15T19:38:12"/>
        <d v="2021-04-25T20:33:52"/>
        <d v="2021-07-24T09:43:19"/>
        <d v="2021-04-08T12:29:39"/>
        <d v="2021-05-28T08:46:58"/>
        <d v="2021-04-27T13:30:24"/>
        <d v="2021-05-26T19:53:48"/>
        <d v="2021-05-27T13:46:18"/>
        <d v="2021-07-15T01:23:22"/>
        <d v="2021-06-04T01:19:46"/>
        <d v="2021-07-22T03:38:14"/>
        <d v="2021-07-28T10:27:27"/>
        <d v="2021-06-29T00:06:40"/>
        <d v="2021-04-23T09:51:13"/>
        <d v="2021-04-30T23:24:49"/>
        <d v="2021-05-18T08:35:15"/>
        <d v="2021-04-13T22:21:02"/>
        <d v="2021-06-29T22:31:20"/>
        <d v="2021-07-05T17:50:09"/>
        <d v="2021-04-13T05:58:13"/>
        <d v="2021-05-27T04:02:13"/>
        <d v="2021-05-24T10:46:47"/>
        <d v="2021-05-04T19:03:09"/>
        <d v="2021-06-19T22:28:00"/>
        <d v="2021-05-10T12:52:56"/>
        <d v="2021-05-29T18:41:22"/>
        <d v="2021-04-08T14:54:47"/>
        <d v="2021-04-22T02:00:18"/>
        <d v="2021-04-27T15:32:58"/>
        <d v="2021-06-27T15:56:45"/>
        <d v="2021-07-30T19:39:36"/>
        <d v="2021-05-04T19:13:22"/>
        <d v="2021-06-04T14:12:10"/>
        <d v="2021-04-28T21:31:02"/>
        <d v="2021-07-30T13:17:35"/>
        <d v="2021-06-23T09:35:17"/>
        <d v="2021-06-28T02:27:48"/>
        <d v="2021-05-30T19:51:36"/>
        <d v="2021-06-24T20:14:54"/>
        <d v="2021-05-05T20:32:28"/>
        <d v="2021-07-19T01:10:56"/>
        <d v="2021-07-22T23:12:24"/>
        <d v="2021-05-26T21:08:51"/>
        <d v="2021-07-09T10:16:04"/>
        <d v="2021-07-27T17:16:25"/>
        <d v="2021-06-26T05:16:18"/>
        <d v="2021-04-17T01:29:58"/>
        <d v="2021-04-27T12:04:53"/>
        <d v="2021-05-04T02:06:27"/>
        <d v="2021-05-30T17:19:16"/>
        <d v="2021-04-23T15:34:31"/>
        <d v="2021-04-11T05:27:33"/>
        <d v="2021-04-23T17:16:09"/>
        <d v="2021-06-28T12:12:03"/>
        <d v="2021-05-23T18:48:06"/>
        <d v="2021-05-25T04:27:23"/>
        <d v="2021-04-25T15:43:30"/>
        <d v="2021-05-30T16:28:32"/>
        <d v="2021-07-31T16:08:45"/>
        <d v="2021-04-26T04:05:14"/>
        <d v="2021-06-17T17:49:38"/>
        <d v="2021-07-23T09:48:46"/>
        <d v="2021-05-25T00:38:26"/>
        <d v="2021-06-25T00:25:03"/>
        <d v="2021-05-15T08:32:50"/>
        <d v="2021-04-27T02:59:42"/>
        <d v="2021-07-08T05:49:31"/>
        <d v="2021-07-04T01:21:28"/>
        <d v="2021-04-15T13:14:25"/>
        <d v="2021-04-23T07:23:22"/>
        <d v="2021-05-28T10:31:13"/>
        <d v="2021-04-26T02:46:03"/>
        <d v="2021-06-30T03:28:00"/>
        <d v="2021-06-23T21:35:37"/>
        <d v="2021-04-25T00:11:32"/>
        <d v="2021-04-25T04:08:24"/>
        <d v="2021-04-09T23:31:34"/>
        <d v="2021-04-23T18:45:21"/>
        <d v="2021-04-23T14:51:51"/>
        <d v="2021-05-23T21:52:34"/>
        <d v="2021-04-26T10:31:48"/>
        <d v="2021-04-12T02:31:23"/>
        <d v="2021-06-26T19:11:37"/>
        <d v="2021-06-10T08:45:13"/>
        <d v="2021-04-29T21:40:31"/>
        <d v="2021-07-29T12:19:28"/>
        <d v="2021-05-19T12:47:24"/>
        <d v="2021-05-14T04:05:18"/>
        <d v="2021-04-30T12:05:56"/>
        <d v="2021-05-29T09:08:13"/>
        <d v="2021-06-26T16:10:50"/>
        <d v="2021-05-27T02:45:44"/>
        <d v="2021-05-26T02:40:28"/>
        <d v="2021-04-13T20:31:33"/>
        <d v="2021-06-25T04:19:50"/>
        <d v="2021-05-18T20:15:21"/>
        <d v="2021-04-17T09:38:52"/>
        <d v="2021-04-09T10:41:05"/>
        <d v="2021-07-21T16:24:34"/>
        <d v="2021-06-28T09:48:12"/>
        <d v="2021-04-28T03:33:57"/>
        <d v="2021-04-08T08:47:21"/>
        <d v="2021-06-02T20:25:25"/>
        <d v="2021-04-23T11:07:37"/>
        <d v="2021-05-07T04:23:23"/>
        <d v="2021-06-27T22:58:57"/>
        <d v="2021-07-15T19:07:43"/>
        <d v="2021-06-30T04:05:05"/>
        <d v="2021-04-24T22:49:44"/>
        <d v="2021-05-13T16:16:41"/>
        <d v="2021-04-18T01:21:00"/>
        <d v="2021-06-15T03:18:51"/>
        <d v="2021-05-23T20:23:58"/>
        <d v="2021-04-23T10:45:55"/>
        <d v="2021-04-11T08:05:26"/>
        <d v="2021-05-29T15:49:44"/>
        <d v="2021-05-24T08:22:10"/>
        <d v="2021-06-25T23:23:51"/>
        <d v="2021-06-25T01:24:16"/>
        <d v="2021-05-15T10:58:38"/>
        <d v="2021-05-28T06:40:05"/>
        <d v="2021-04-17T07:14:01"/>
        <d v="2021-04-16T05:30:40"/>
        <d v="2021-06-18T12:41:53"/>
        <d v="2021-07-30T02:41:09"/>
        <d v="2021-06-27T19:47:26"/>
        <d v="2021-06-26T14:24:14"/>
        <d v="2021-04-27T16:10:36"/>
        <d v="2021-06-19T03:57:34"/>
        <d v="2021-04-07T05:18:29"/>
        <d v="2021-04-29T21:57:24"/>
        <d v="2021-04-25T11:14:00"/>
        <d v="2021-06-27T16:17:02"/>
        <d v="2021-05-23T11:27:12"/>
        <d v="2021-04-17T09:32:24"/>
        <d v="2021-04-02T21:12:34"/>
        <d v="2021-07-07T23:08:05"/>
        <d v="2021-06-25T03:49:31"/>
        <d v="2021-06-09T23:09:01"/>
        <d v="2021-04-25T23:20:33"/>
        <d v="2021-05-24T18:25:13"/>
        <d v="2021-05-25T18:27:34"/>
        <d v="2021-05-26T08:48:40"/>
        <d v="2021-06-07T00:35:22"/>
        <d v="2021-05-28T02:56:41"/>
        <d v="2021-05-22T10:27:00"/>
        <d v="2021-05-08T13:18:32"/>
        <d v="2021-04-24T01:11:14"/>
        <d v="2021-04-21T01:55:05"/>
        <d v="2021-07-08T13:24:09"/>
        <d v="2021-04-29T20:14:52"/>
        <d v="2021-05-27T03:34:16"/>
        <d v="2021-05-27T15:19:26"/>
        <d v="2021-04-16T01:22:32"/>
        <d v="2021-06-25T11:05:36"/>
        <d v="2021-03-30T20:51:50"/>
        <d v="2021-07-17T17:57:57"/>
        <d v="2021-05-20T06:50:58"/>
        <d v="2021-04-16T18:29:01"/>
        <d v="2021-06-28T10:58:24"/>
        <d v="2021-04-19T02:29:05"/>
        <d v="2021-05-23T11:00:06"/>
        <d v="2021-03-31T10:55:29"/>
        <d v="2021-07-09T22:53:09"/>
        <d v="2021-04-24T17:07:49"/>
        <d v="2021-04-12T23:40:31"/>
        <d v="2021-05-21T03:28:48"/>
        <d v="2021-04-28T14:34:04"/>
        <d v="2021-07-04T01:13:48"/>
        <d v="2021-07-29T19:31:37"/>
        <d v="2021-05-25T18:01:43"/>
        <d v="2021-04-20T18:40:15"/>
        <d v="2021-04-10T08:07:20"/>
        <d v="2021-04-26T05:52:27"/>
        <d v="2021-07-18T09:03:42"/>
        <d v="2021-04-28T04:24:52"/>
        <d v="2021-07-17T04:14:11"/>
        <d v="2021-05-23T11:49:52"/>
        <d v="2021-05-27T14:39:54"/>
        <d v="2021-04-24T21:23:42"/>
        <d v="2021-04-27T16:26:05"/>
        <d v="2021-05-30T23:42:38"/>
        <d v="2021-04-26T05:13:11"/>
        <d v="2021-04-15T03:09:18"/>
        <d v="2021-06-02T01:34:10"/>
        <d v="2021-04-27T18:56:43"/>
        <d v="2021-06-10T19:46:42"/>
        <d v="2021-06-24T12:38:58"/>
        <d v="2021-04-21T19:33:46"/>
        <d v="2021-06-21T08:07:08"/>
        <d v="2021-04-14T17:38:12"/>
        <d v="2021-05-27T04:55:56"/>
        <d v="2021-04-23T01:51:58"/>
        <d v="2021-04-19T10:39:42"/>
        <d v="2021-05-02T13:26:12"/>
        <d v="2021-05-28T11:43:07"/>
        <d v="2021-05-30T20:00:43"/>
        <d v="2021-07-27T17:38:02"/>
        <d v="2021-05-25T21:53:49"/>
        <d v="2021-05-23T13:09:15"/>
        <d v="2021-05-27T10:44:06"/>
        <d v="2021-05-24T17:26:53"/>
        <d v="2021-06-26T03:23:17"/>
        <d v="2021-04-29T00:29:53"/>
        <d v="2021-04-26T04:04:47"/>
        <d v="2021-04-20T09:33:55"/>
        <d v="2021-04-23T18:56:38"/>
        <d v="2021-04-01T23:57:05"/>
        <d v="2021-05-30T16:04:25"/>
        <d v="2021-06-30T00:47:19"/>
        <d v="2021-04-22T08:23:54"/>
        <d v="2021-06-28T05:18:55"/>
        <d v="2021-04-22T06:11:58"/>
        <d v="2021-04-24T19:40:16"/>
        <d v="2021-06-14T04:11:19"/>
        <d v="2021-05-30T18:12:26"/>
        <d v="2021-05-30T03:25:01"/>
        <d v="2021-07-18T08:07:28"/>
        <d v="2021-07-29T17:59:02"/>
        <d v="2021-06-23T06:55:51"/>
        <d v="2021-04-17T12:43:03"/>
        <d v="2021-04-21T20:26:44"/>
        <d v="2021-04-28T11:06:20"/>
        <d v="2021-04-24T01:17:21"/>
        <d v="2021-07-02T01:15:11"/>
        <d v="2021-06-06T15:54:10"/>
        <d v="2021-04-28T01:32:26"/>
        <d v="2021-05-29T10:18:46"/>
        <d v="2021-05-26T13:19:38"/>
        <d v="2021-04-22T05:48:13"/>
        <d v="2021-06-26T03:18:51"/>
        <d v="2021-05-24T14:56:37"/>
        <d v="2021-04-08T19:36:04"/>
        <d v="2021-06-27T20:59:30"/>
        <d v="2021-04-07T16:06:19"/>
        <d v="2021-06-16T23:51:20"/>
        <d v="2021-07-05T09:36:06"/>
        <d v="2021-04-04T20:08:10"/>
        <d v="2021-06-28T18:17:54"/>
        <d v="2021-04-29T10:51:40"/>
        <d v="2021-04-26T17:05:42"/>
        <d v="2021-06-26T12:24:56"/>
        <d v="2021-06-25T01:49:26"/>
        <d v="2021-04-09T12:34:47"/>
        <d v="2021-06-30T15:15:17"/>
        <d v="2021-05-30T21:47:45"/>
        <d v="2021-04-22T19:32:21"/>
        <d v="2021-04-14T11:47:52"/>
        <d v="2021-05-25T09:26:43"/>
        <d v="2021-04-22T15:02:22"/>
        <d v="2021-04-16T08:51:52"/>
        <d v="2021-05-26T02:22:39"/>
        <d v="2021-06-15T10:56:55"/>
        <d v="2021-04-27T18:43:33"/>
        <d v="2021-04-08T16:05:35"/>
        <d v="2021-06-12T15:12:38"/>
        <d v="2021-06-27T11:10:38"/>
        <d v="2021-06-26T08:11:38"/>
        <d v="2021-06-26T10:41:32"/>
        <d v="2021-04-24T17:48:32"/>
        <d v="2021-05-28T15:59:58"/>
        <d v="2021-04-23T00:14:26"/>
        <d v="2021-04-16T18:56:37"/>
        <d v="2021-04-30T00:32:25"/>
        <d v="2021-04-14T11:26:52"/>
        <d v="2021-06-26T22:06:00"/>
        <d v="2021-04-23T20:26:31"/>
        <d v="2021-07-05T00:33:47"/>
        <d v="2021-07-11T10:00:28"/>
        <d v="2021-04-19T23:04:23"/>
        <d v="2021-04-23T20:40:46"/>
        <d v="2021-04-26T01:00:36"/>
        <d v="2021-05-27T04:45:50"/>
        <d v="2021-06-04T09:58:42"/>
        <d v="2021-06-27T03:58:32"/>
        <d v="2021-04-16T20:19:21"/>
        <d v="2021-04-24T13:29:31"/>
        <d v="2021-07-20T10:08:01"/>
        <d v="2021-05-28T15:19:01"/>
        <d v="2021-06-25T05:00:51"/>
        <d v="2021-05-29T14:12:22"/>
        <d v="2021-05-01T14:55:43"/>
        <d v="2021-06-26T18:41:05"/>
        <d v="2021-04-29T05:40:52"/>
        <d v="2021-05-18T12:26:55"/>
        <d v="2021-04-14T22:57:51"/>
        <d v="2021-04-13T21:13:45"/>
        <d v="2021-06-27T20:17:15"/>
        <d v="2021-04-17T01:55:49"/>
        <d v="2021-03-31T08:00:48"/>
        <d v="2021-06-05T21:12:14"/>
        <d v="2021-04-30T09:34:19"/>
        <d v="2021-06-27T18:45:40"/>
        <d v="2021-06-04T00:41:10"/>
        <d v="2021-05-21T18:54:02"/>
        <d v="2021-04-01T01:34:31"/>
        <d v="2021-07-25T22:28:00"/>
        <d v="2021-04-16T18:06:09"/>
        <d v="2021-05-12T00:16:38"/>
        <d v="2021-04-22T12:23:24"/>
        <d v="2021-05-29T13:48:40"/>
        <d v="2021-04-29T22:35:17"/>
        <d v="2021-07-17T05:28:46"/>
        <d v="2021-05-20T00:22:37"/>
        <d v="2021-06-28T06:34:54"/>
        <d v="2021-06-30T16:10:22"/>
        <d v="2021-05-25T15:11:13"/>
        <d v="2021-05-28T23:38:06"/>
        <d v="2021-06-25T15:52:59"/>
        <d v="2021-04-08T03:27:47"/>
        <d v="2021-06-26T14:27:19"/>
        <d v="2021-04-03T06:25:19"/>
        <d v="2021-05-24T17:22:29"/>
        <d v="2021-04-25T15:47:51"/>
        <d v="2021-05-12T04:20:09"/>
        <d v="2021-04-22T09:08:12"/>
        <d v="2021-07-13T15:35:17"/>
        <d v="2021-04-26T06:05:59"/>
        <d v="2021-04-21T21:57:15"/>
        <d v="2021-03-30T22:33:11"/>
        <d v="2021-06-27T20:37:09"/>
        <d v="2021-04-04T06:54:41"/>
        <d v="2021-04-20T01:28:51"/>
        <d v="2021-05-28T02:46:09"/>
        <d v="2021-04-24T19:41:13"/>
        <d v="2021-07-29T17:59:15"/>
        <d v="2021-06-27T13:31:51"/>
        <d v="2021-05-12T21:18:56"/>
        <d v="2021-04-24T07:05:28"/>
        <d v="2021-07-02T21:06:30"/>
        <d v="2021-04-28T12:40:28"/>
        <d v="2021-04-28T02:41:24"/>
        <d v="2021-05-28T13:02:36"/>
        <d v="2021-07-18T06:39:28"/>
        <d v="2021-07-31T22:33:33"/>
        <d v="2021-04-27T00:30:44"/>
        <d v="2021-06-25T06:52:03"/>
        <d v="2021-06-29T01:25:53"/>
        <d v="2021-05-14T18:19:22"/>
        <d v="2021-05-04T05:43:43"/>
        <d v="2021-04-25T20:58:38"/>
        <d v="2021-04-15T19:46:48"/>
        <d v="2021-06-27T14:01:32"/>
        <d v="2021-06-23T18:40:43"/>
        <d v="2021-05-28T18:42:16"/>
        <d v="2021-04-25T05:38:37"/>
        <d v="2021-04-23T13:26:30"/>
        <d v="2021-05-04T06:31:54"/>
        <d v="2021-04-22T04:43:53"/>
        <d v="2021-07-24T11:29:39"/>
        <d v="2021-06-28T03:36:48"/>
        <d v="2021-06-19T06:55:16"/>
        <d v="2021-05-14T23:42:02"/>
        <d v="2021-04-18T10:03:16"/>
        <d v="2021-05-29T16:57:52"/>
        <d v="2021-04-26T17:43:34"/>
        <d v="2021-05-30T08:18:17"/>
        <d v="2021-04-23T21:25:16"/>
        <d v="2021-05-25T04:32:19"/>
        <d v="2021-04-08T09:50:00"/>
        <d v="2021-04-28T03:20:11"/>
        <d v="2021-06-28T23:54:07"/>
        <d v="2021-04-22T23:22:06"/>
        <d v="2021-05-30T21:10:04"/>
        <d v="2021-04-10T14:57:29"/>
        <d v="2021-04-23T06:12:00"/>
        <d v="2021-04-27T04:03:51"/>
        <d v="2021-04-24T02:33:39"/>
        <d v="2021-06-28T19:28:55"/>
        <d v="2021-05-23T11:29:56"/>
        <d v="2021-06-24T22:49:17"/>
        <d v="2021-05-15T13:51:25"/>
        <d v="2021-06-24T18:50:39"/>
        <d v="2021-06-27T03:39:45"/>
        <d v="2021-04-12T07:38:44"/>
        <d v="2021-07-15T06:00:34"/>
        <d v="2021-06-24T06:55:28"/>
        <d v="2021-06-29T12:14:41"/>
        <d v="2021-06-29T23:59:02"/>
        <d v="2021-05-27T21:48:53"/>
        <d v="2021-05-30T01:10:04"/>
        <d v="2021-05-08T22:10:56"/>
        <d v="2021-04-26T18:07:04"/>
        <d v="2021-06-29T15:58:43"/>
        <d v="2021-06-13T11:36:46"/>
        <d v="2021-06-28T12:29:23"/>
        <d v="2021-06-26T04:27:57"/>
        <d v="2021-04-20T18:25:41"/>
        <d v="2021-04-29T09:18:05"/>
        <d v="2021-04-16T06:53:51"/>
        <d v="2021-04-26T11:37:15"/>
        <d v="2021-04-26T05:27:51"/>
        <d v="2021-07-18T08:14:51"/>
        <d v="2021-05-29T11:51:45"/>
        <d v="2021-05-29T13:03:31"/>
        <d v="2021-07-11T04:27:00"/>
        <d v="2021-06-27T20:55:55"/>
        <d v="2021-06-25T19:44:32"/>
        <d v="2021-05-26T11:46:13"/>
        <d v="2021-06-05T01:17:43"/>
        <d v="2021-04-22T19:35:08"/>
        <d v="2021-06-30T08:04:02"/>
        <d v="2021-06-28T15:21:25"/>
        <d v="2021-04-26T04:23:47"/>
        <d v="2021-06-27T10:01:45"/>
        <d v="2021-04-16T16:11:25"/>
        <d v="2021-04-23T07:11:41"/>
        <d v="2021-04-07T07:37:45"/>
        <d v="2021-05-27T08:39:47"/>
        <d v="2021-04-26T05:32:09"/>
        <d v="2021-04-06T10:47:25"/>
        <d v="2021-05-15T18:49:16"/>
        <d v="2021-04-04T20:07:00"/>
        <d v="2021-05-29T10:37:17"/>
        <d v="2021-05-16T21:14:20"/>
        <d v="2021-05-20T23:58:41"/>
        <d v="2021-06-25T06:37:50"/>
        <d v="2021-06-23T12:08:20"/>
        <d v="2021-06-02T23:18:01"/>
        <d v="2021-05-28T13:49:27"/>
        <d v="2021-06-29T21:23:43"/>
        <d v="2021-06-25T02:21:40"/>
        <d v="2021-05-06T12:41:40"/>
        <d v="2021-04-19T19:42:34"/>
        <d v="2021-05-25T14:42:12"/>
        <d v="2021-04-17T12:14:41"/>
        <d v="2021-04-24T08:55:48"/>
        <d v="2021-04-23T20:35:57"/>
        <d v="2021-06-23T23:29:29"/>
        <d v="2021-04-23T04:13:54"/>
        <d v="2021-05-16T19:31:42"/>
        <d v="2021-06-27T01:44:08"/>
        <d v="2021-05-27T15:50:14"/>
        <d v="2021-07-08T04:18:29"/>
        <d v="2021-06-29T06:26:01"/>
        <d v="2021-07-11T14:25:37"/>
        <d v="2021-05-28T15:08:53"/>
        <d v="2021-04-23T11:20:46"/>
        <d v="2021-06-28T02:23:05"/>
        <d v="2021-04-28T03:07:00"/>
        <d v="2021-04-23T22:51:32"/>
        <d v="2021-05-18T20:49:24"/>
        <d v="2021-07-31T09:58:08"/>
        <d v="2021-04-03T00:47:42"/>
        <d v="2021-07-31T01:35:40"/>
        <d v="2021-04-15T16:39:55"/>
        <d v="2021-04-11T18:59:14"/>
        <d v="2021-07-19T23:34:38"/>
        <d v="2021-04-16T12:02:44"/>
        <d v="2021-05-19T18:34:59"/>
        <d v="2021-06-07T13:39:11"/>
        <d v="2021-04-23T10:03:55"/>
        <d v="2021-07-03T22:03:18"/>
        <d v="2021-06-04T05:17:40"/>
        <d v="2021-04-28T01:50:30"/>
        <d v="2021-04-28T05:00:18"/>
        <d v="2021-06-27T13:56:03"/>
        <d v="2021-06-16T23:56:55"/>
        <d v="2021-06-18T01:38:06"/>
        <d v="2021-06-26T13:30:05"/>
        <d v="2021-04-28T21:23:59"/>
        <d v="2021-06-29T11:03:23"/>
        <d v="2021-04-27T01:50:26"/>
        <d v="2021-06-30T11:35:41"/>
        <d v="2021-04-05T20:46:03"/>
        <d v="2021-05-28T17:01:25"/>
        <d v="2021-04-18T08:59:40"/>
        <d v="2021-07-21T02:19:01"/>
        <d v="2021-04-22T09:23:25"/>
        <d v="2021-05-01T05:19:46"/>
        <d v="2021-07-28T05:34:51"/>
        <d v="2021-05-23T15:47:57"/>
        <d v="2021-04-22T18:07:50"/>
        <d v="2021-04-09T11:25:04"/>
        <d v="2021-05-11T13:08:13"/>
        <d v="2021-04-24T15:14:00"/>
        <d v="2021-06-05T16:56:20"/>
        <d v="2021-06-24T12:24:48"/>
        <d v="2021-07-30T08:07:28"/>
        <d v="2021-05-26T23:15:54"/>
        <d v="2021-05-28T04:57:48"/>
        <d v="2021-06-05T03:08:39"/>
        <d v="2021-04-24T01:17:25"/>
        <d v="2021-07-14T20:56:51"/>
        <d v="2021-05-25T03:14:13"/>
        <d v="2021-04-27T03:28:57"/>
        <d v="2021-05-16T00:05:14"/>
        <d v="2021-04-29T17:49:33"/>
        <d v="2021-06-26T08:32:44"/>
        <d v="2021-04-20T17:36:05"/>
        <d v="2021-04-22T22:36:33"/>
        <d v="2021-07-23T19:27:16"/>
        <d v="2021-06-28T18:32:03"/>
        <d v="2021-04-25T17:23:50"/>
        <d v="2021-07-19T00:07:01"/>
        <d v="2021-05-27T19:52:18"/>
        <d v="2021-04-28T04:56:53"/>
        <d v="2021-06-05T10:32:32"/>
        <d v="2021-06-24T16:28:53"/>
        <d v="2021-07-03T21:15:22"/>
        <d v="2021-04-28T10:15:13"/>
        <d v="2021-04-07T10:32:46"/>
        <d v="2021-06-23T23:32:02"/>
        <d v="2021-05-19T06:51:52"/>
        <d v="2021-07-14T19:04:26"/>
        <d v="2021-07-15T05:08:20"/>
        <d v="2021-06-30T05:16:49"/>
        <d v="2021-04-23T08:26:00"/>
        <d v="2021-06-27T04:21:34"/>
        <d v="2021-04-24T10:23:18"/>
        <d v="2021-05-03T05:54:55"/>
        <d v="2021-06-03T17:08:07"/>
        <d v="2021-05-20T19:54:12"/>
        <d v="2021-06-11T19:15:43"/>
        <d v="2021-05-28T00:32:23"/>
        <d v="2021-05-26T05:21:39"/>
        <d v="2021-05-11T13:39:02"/>
        <d v="2021-04-23T20:13:41"/>
        <d v="2021-07-18T02:23:03"/>
        <d v="2021-04-23T10:29:34"/>
        <d v="2021-04-09T16:26:08"/>
        <d v="2021-07-19T06:34:19"/>
        <d v="2021-07-16T21:39:00"/>
        <d v="2021-07-19T06:20:15"/>
        <d v="2021-06-01T16:07:51"/>
        <d v="2021-06-26T12:27:21"/>
        <d v="2021-05-26T17:05:02"/>
        <d v="2021-07-31T16:00:39"/>
        <d v="2021-05-02T17:43:23"/>
        <d v="2021-06-09T13:58:44"/>
        <d v="2021-06-16T08:03:18"/>
        <d v="2021-05-27T08:02:42"/>
        <d v="2021-05-26T16:25:14"/>
        <d v="2021-04-28T09:19:16"/>
        <d v="2021-05-09T15:51:23"/>
        <d v="2021-05-02T04:37:56"/>
        <d v="2021-04-07T19:40:07"/>
        <d v="2021-05-27T19:03:01"/>
        <d v="2021-05-27T07:52:43"/>
        <d v="2021-06-29T11:14:39"/>
        <d v="2021-04-19T05:14:11"/>
        <d v="2021-05-25T16:41:08"/>
        <d v="2021-04-09T00:56:57"/>
        <d v="2021-04-24T15:01:30"/>
        <d v="2021-04-12T13:44:40"/>
        <d v="2021-05-27T11:58:36"/>
        <d v="2021-05-24T15:00:15"/>
        <d v="2021-04-13T00:14:51"/>
        <d v="2021-04-10T13:15:34"/>
        <d v="2021-05-28T01:18:31"/>
        <d v="2021-05-26T08:09:59"/>
        <d v="2021-05-27T09:35:13"/>
        <d v="2021-06-28T15:11:13"/>
        <d v="2021-04-29T05:11:59"/>
        <d v="2021-07-05T09:55:35"/>
        <d v="2021-06-17T05:47:53"/>
        <d v="2021-04-21T23:53:48"/>
        <d v="2021-05-17T15:56:18"/>
        <d v="2021-06-07T07:10:07"/>
        <d v="2021-06-24T14:13:23"/>
        <d v="2021-05-23T06:40:50"/>
        <d v="2021-07-20T07:26:03"/>
        <d v="2021-05-24T03:55:57"/>
        <d v="2021-04-29T22:19:41"/>
        <d v="2021-05-28T21:49:24"/>
        <d v="2021-04-24T20:12:09"/>
        <d v="2021-07-07T10:38:11"/>
        <d v="2021-05-07T06:13:21"/>
        <d v="2021-04-17T11:54:26"/>
        <d v="2021-04-24T13:39:01"/>
        <d v="2021-07-28T15:35:41"/>
        <d v="2021-06-09T16:39:08"/>
        <d v="2021-06-28T20:42:40"/>
        <d v="2021-04-08T04:46:30"/>
        <d v="2021-06-25T15:00:23"/>
        <d v="2021-06-24T01:52:12"/>
        <d v="2021-07-03T12:54:56"/>
        <d v="2021-04-29T20:51:36"/>
        <d v="2021-05-07T15:25:22"/>
        <d v="2021-04-30T19:08:53"/>
        <d v="2021-04-16T23:30:04"/>
        <d v="2021-06-26T19:59:14"/>
        <d v="2021-05-08T19:03:42"/>
        <d v="2021-04-29T12:58:33"/>
        <d v="2021-04-26T15:06:41"/>
        <d v="2021-07-23T13:57:09"/>
        <d v="2021-04-05T16:55:58"/>
        <d v="2021-04-29T14:24:05"/>
        <d v="2021-04-24T08:37:10"/>
        <d v="2021-04-17T09:35:24"/>
        <d v="2021-04-26T17:37:31"/>
        <d v="2021-05-28T01:10:33"/>
        <d v="2021-05-29T21:56:14"/>
        <d v="2021-05-31T12:01:32"/>
        <d v="2021-04-26T10:07:31"/>
        <d v="2021-06-25T08:13:19"/>
        <d v="2021-04-14T19:31:36"/>
        <d v="2021-05-31T06:46:18"/>
        <d v="2021-04-17T04:28:50"/>
        <d v="2021-06-27T08:29:07"/>
        <d v="2021-04-30T14:35:26"/>
        <d v="2021-05-24T06:37:17"/>
        <d v="2021-05-28T13:24:20"/>
        <d v="2021-06-27T03:22:49"/>
        <d v="2021-06-10T15:12:56"/>
        <d v="2021-04-23T16:08:46"/>
        <d v="2021-06-25T21:11:22"/>
        <d v="2021-07-20T18:28:29"/>
        <d v="2021-07-18T18:46:46"/>
        <d v="2021-04-18T01:50:21"/>
        <d v="2021-04-27T16:07:45"/>
        <d v="2021-05-25T05:49:38"/>
        <d v="2021-05-22T23:03:30"/>
        <d v="2021-05-23T15:02:39"/>
        <d v="2021-05-03T12:46:05"/>
        <d v="2021-04-15T07:20:28"/>
        <d v="2021-05-31T00:15:42"/>
        <d v="2021-07-29T09:24:45"/>
        <d v="2021-07-04T04:15:21"/>
        <d v="2021-04-29T14:56:35"/>
        <d v="2021-04-27T06:15:56"/>
        <d v="2021-04-21T09:48:28"/>
        <d v="2021-04-18T03:11:38"/>
        <d v="2021-04-24T13:31:16"/>
        <d v="2021-04-06T02:31:00"/>
        <d v="2021-04-24T14:04:44"/>
        <d v="2021-07-17T19:14:48"/>
        <d v="2021-06-27T06:54:57"/>
        <d v="2021-04-25T19:43:38"/>
        <d v="2021-04-14T04:00:48"/>
        <d v="2021-04-26T00:30:32"/>
        <d v="2021-06-27T14:38:42"/>
        <d v="2021-05-25T20:05:46"/>
        <d v="2021-05-27T14:41:59"/>
        <d v="2021-06-19T13:39:02"/>
        <d v="2021-05-28T21:31:23"/>
        <d v="2021-05-26T04:56:55"/>
        <d v="2021-05-29T23:36:32"/>
        <d v="2021-04-26T12:18:11"/>
        <d v="2021-05-28T18:51:25"/>
        <d v="2021-04-24T08:19:38"/>
        <d v="2021-04-04T16:13:35"/>
        <d v="2021-05-27T01:19:24"/>
        <d v="2021-05-24T23:08:53"/>
        <d v="2021-03-31T01:38:38"/>
        <d v="2021-05-17T10:56:07"/>
        <d v="2021-06-02T06:36:11"/>
        <d v="2021-06-16T05:36:56"/>
        <d v="2021-05-06T03:29:21"/>
        <d v="2021-04-19T17:57:06"/>
        <d v="2021-03-30T08:27:45"/>
        <d v="2021-06-29T03:34:59"/>
        <d v="2021-07-13T23:10:58"/>
        <d v="2021-05-28T17:10:42"/>
        <d v="2021-04-24T17:25:37"/>
        <d v="2021-07-16T11:34:13"/>
        <d v="2021-06-27T07:23:54"/>
        <d v="2021-05-17T01:11:35"/>
        <d v="2021-08-06T16:53:11"/>
        <d v="2021-06-22T12:50:51"/>
        <d v="2021-04-09T07:08:21"/>
        <d v="2021-04-25T00:24:24"/>
        <d v="2021-07-10T17:23:01"/>
        <d v="2021-05-08T12:22:49"/>
        <d v="2021-04-25T05:21:42"/>
        <d v="2021-05-25T05:35:27"/>
        <d v="2021-05-23T12:21:23"/>
        <d v="2021-06-20T17:28:04"/>
        <d v="2021-06-26T00:20:08"/>
        <d v="2021-07-12T17:23:42"/>
        <d v="2021-05-28T04:01:43"/>
        <d v="2021-04-27T12:24:52"/>
        <d v="2021-05-04T10:17:01"/>
        <d v="2021-04-23T18:42:04"/>
        <d v="2021-04-24T13:49:40"/>
        <d v="2021-05-01T06:41:06"/>
        <d v="2021-07-29T22:39:01"/>
        <d v="2021-04-11T17:42:52"/>
        <d v="2021-07-17T07:39:06"/>
        <d v="2021-05-26T19:21:10"/>
        <d v="2021-06-29T17:54:29"/>
        <d v="2021-05-03T15:12:26"/>
        <d v="2021-05-04T17:37:10"/>
        <d v="2021-05-26T11:22:16"/>
        <d v="2021-04-23T23:25:09"/>
        <d v="2021-04-23T10:45:25"/>
        <d v="2021-06-27T10:15:31"/>
        <d v="2021-04-24T16:26:38"/>
        <d v="2021-05-22T23:48:40"/>
        <d v="2021-07-01T16:28:44"/>
        <d v="2021-05-29T16:37:21"/>
        <d v="2021-04-24T21:05:29"/>
        <d v="2021-05-25T06:58:32"/>
        <d v="2021-04-29T19:45:36"/>
        <d v="2021-05-25T06:25:27"/>
        <d v="2021-06-05T19:40:01"/>
        <d v="2021-05-02T18:47:56"/>
        <d v="2021-05-28T13:58:23"/>
        <d v="2021-07-26T04:05:00"/>
        <d v="2021-04-15T13:30:44"/>
        <d v="2021-04-22T00:30:14"/>
        <d v="2021-05-14T11:33:54"/>
        <d v="2021-07-09T17:16:32"/>
        <d v="2021-04-08T00:22:38"/>
        <d v="2021-04-24T05:21:59"/>
        <d v="2021-06-26T08:53:41"/>
        <d v="2021-04-12T21:11:49"/>
        <d v="2021-07-30T15:17:35"/>
        <d v="2021-04-24T16:21:10"/>
        <d v="2021-04-07T07:24:08"/>
        <d v="2021-04-29T16:07:29"/>
        <d v="2021-04-23T00:07:30"/>
        <d v="2021-05-07T07:25:12"/>
        <d v="2021-06-30T14:36:59"/>
        <d v="2021-04-09T07:29:48"/>
        <d v="2021-05-12T07:38:41"/>
        <d v="2021-04-08T01:40:18"/>
        <d v="2021-04-07T17:18:01"/>
        <d v="2021-05-28T10:58:42"/>
        <d v="2021-05-28T03:15:54"/>
        <d v="2021-08-02T09:54:16"/>
        <d v="2021-04-28T23:28:28"/>
        <d v="2021-05-30T16:35:29"/>
        <d v="2021-07-16T01:49:28"/>
        <d v="2021-06-25T13:42:14"/>
        <d v="2021-05-07T17:41:42"/>
        <d v="2021-07-25T03:58:17"/>
        <d v="2021-06-27T10:30:56"/>
        <d v="2021-06-26T06:07:56"/>
        <d v="2021-05-29T02:38:22"/>
        <d v="2021-05-24T13:20:50"/>
        <d v="2021-04-03T04:09:54"/>
        <d v="2021-05-28T15:20:23"/>
        <d v="2021-06-28T20:54:40"/>
        <d v="2021-04-29T00:36:27"/>
        <d v="2021-05-30T10:23:55"/>
        <d v="2021-04-17T08:29:16"/>
        <d v="2021-05-05T02:38:03"/>
        <d v="2021-04-17T00:15:26"/>
        <d v="2021-04-23T17:03:09"/>
        <d v="2021-07-26T07:59:39"/>
        <d v="2021-05-29T12:47:26"/>
        <d v="2021-06-26T02:54:28"/>
        <d v="2021-04-29T22:39:35"/>
        <d v="2021-05-25T14:30:38"/>
        <d v="2021-06-26T13:22:08"/>
        <d v="2021-07-07T05:45:57"/>
        <d v="2021-07-29T15:46:55"/>
        <d v="2021-07-29T19:14:04"/>
        <d v="2021-05-26T15:20:40"/>
        <d v="2021-05-24T17:01:52"/>
        <d v="2021-04-09T03:38:05"/>
        <d v="2021-04-16T00:32:08"/>
        <d v="2021-04-18T12:34:36"/>
        <d v="2021-04-16T05:28:51"/>
        <d v="2021-05-29T13:09:21"/>
        <d v="2021-04-16T14:31:24"/>
        <d v="2021-04-12T21:45:00"/>
        <d v="2021-04-10T09:36:47"/>
        <d v="2021-06-25T23:49:58"/>
        <d v="2021-05-03T10:15:01"/>
        <d v="2021-05-07T14:29:13"/>
        <d v="2021-06-08T19:01:11"/>
        <d v="2021-05-27T15:26:00"/>
        <d v="2021-05-27T14:49:10"/>
        <d v="2021-05-06T20:00:11"/>
        <d v="2021-07-24T02:03:56"/>
        <d v="2021-05-11T02:33:49"/>
        <d v="2021-06-28T09:26:37"/>
        <d v="2021-04-10T18:27:02"/>
        <d v="2021-06-27T09:19:53"/>
        <d v="2021-04-28T23:54:48"/>
        <d v="2021-07-09T15:53:00"/>
        <d v="2021-06-24T12:03:22"/>
        <d v="2021-04-30T08:57:02"/>
        <d v="2021-06-26T17:22:47"/>
        <d v="2021-06-02T21:20:43"/>
        <d v="2021-04-15T12:45:44"/>
        <d v="2021-04-25T13:25:39"/>
        <d v="2021-04-20T23:19:47"/>
        <d v="2021-04-20T04:19:16"/>
        <d v="2021-05-21T18:24:01"/>
        <d v="2021-04-24T06:23:54"/>
        <d v="2021-04-30T00:37:04"/>
        <d v="2021-06-08T05:35:12"/>
        <d v="2021-05-28T04:43:55"/>
        <d v="2021-04-26T10:58:35"/>
        <d v="2021-04-28T05:29:45"/>
        <d v="2021-07-30T07:18:28"/>
        <d v="2021-05-25T23:00:19"/>
        <d v="2021-04-28T00:54:27"/>
        <d v="2021-06-27T19:03:20"/>
        <d v="2021-05-08T03:04:12"/>
        <d v="2021-08-29T05:22:42"/>
        <d v="2021-05-08T21:57:01"/>
        <d v="2021-06-21T09:26:42"/>
        <d v="2021-05-29T00:47:20"/>
        <d v="2021-04-16T20:45:13"/>
        <d v="2021-07-27T07:53:17"/>
        <d v="2021-06-28T03:27:41"/>
        <d v="2021-05-29T00:15:09"/>
        <d v="2021-06-27T23:06:22"/>
        <d v="2021-06-02T01:55:16"/>
        <d v="2021-04-15T10:51:55"/>
        <d v="2021-05-27T04:26:17"/>
        <d v="2021-04-14T02:10:04"/>
        <d v="2021-05-28T12:06:07"/>
        <d v="2021-05-23T03:33:35"/>
        <d v="2021-04-13T09:30:52"/>
        <d v="2021-05-30T02:53:26"/>
        <d v="2021-04-26T04:20:10"/>
        <d v="2021-05-25T02:15:45"/>
        <d v="2021-06-28T06:54:28"/>
        <d v="2021-04-22T00:30:57"/>
        <d v="2021-04-16T17:58:02"/>
        <d v="2021-04-18T12:27:05"/>
        <d v="2021-06-26T20:42:28"/>
        <d v="2021-04-27T08:38:52"/>
        <d v="2021-04-24T12:20:51"/>
        <d v="2021-04-19T03:30:23"/>
        <d v="2021-04-16T13:19:09"/>
        <d v="2021-07-01T17:56:46"/>
        <d v="2021-06-25T11:25:30"/>
        <d v="2021-07-09T05:02:23"/>
        <d v="2021-05-04T00:25:16"/>
        <d v="2021-05-07T18:12:14"/>
        <d v="2021-07-30T08:17:02"/>
        <d v="2021-05-31T00:30:42"/>
        <d v="2021-04-23T03:46:57"/>
        <d v="2021-06-11T06:11:40"/>
        <d v="2021-07-01T07:40:48"/>
        <d v="2021-06-17T09:14:34"/>
        <d v="2021-04-22T08:35:35"/>
        <d v="2021-07-09T17:09:43"/>
        <d v="2021-04-05T16:37:56"/>
        <d v="2021-06-24T09:55:51"/>
        <d v="2021-05-29T21:14:06"/>
        <d v="2021-05-26T16:53:31"/>
        <d v="2021-05-28T22:35:24"/>
        <d v="2021-04-18T06:17:30"/>
        <d v="2021-07-30T10:43:29"/>
        <d v="2021-06-25T06:57:27"/>
        <d v="2021-04-28T10:12:28"/>
        <d v="2021-04-28T17:07:33"/>
        <d v="2021-05-28T12:03:44"/>
        <d v="2021-06-24T16:49:01"/>
        <d v="2021-04-25T22:21:09"/>
        <d v="2021-04-27T17:22:06"/>
        <d v="2021-04-22T05:52:04"/>
        <d v="2021-06-18T23:46:22"/>
        <d v="2021-06-25T02:53:56"/>
        <d v="2021-05-02T05:28:56"/>
        <d v="2021-06-28T20:10:09"/>
        <d v="2021-04-23T08:20:02"/>
        <d v="2021-04-23T09:22:23"/>
        <d v="2021-07-09T09:48:58"/>
        <d v="2021-07-15T04:57:23"/>
        <d v="2021-05-22T16:51:40"/>
        <d v="2021-07-26T00:25:44"/>
        <d v="2021-07-01T01:09:51"/>
        <d v="2021-05-28T09:49:45"/>
        <d v="2021-04-22T01:49:46"/>
        <d v="2021-04-30T17:46:57"/>
        <d v="2021-06-18T05:58:01"/>
        <d v="2021-04-06T07:54:24"/>
        <d v="2021-05-27T19:28:06"/>
        <d v="2021-06-25T17:33:04"/>
        <d v="2021-05-20T09:23:14"/>
        <d v="2021-05-28T17:09:27"/>
        <d v="2021-05-07T19:59:14"/>
        <d v="2021-06-26T06:09:51"/>
        <d v="2021-04-09T05:25:32"/>
        <d v="2021-04-21T13:39:31"/>
        <d v="2021-05-14T16:03:42"/>
        <d v="2021-05-28T21:32:24"/>
        <d v="2021-05-27T20:06:54"/>
        <d v="2021-05-25T00:54:12"/>
        <d v="2021-04-14T13:00:46"/>
        <d v="2021-07-16T14:30:01"/>
        <d v="2021-06-28T04:51:33"/>
        <d v="2021-05-28T02:04:02"/>
        <d v="2021-07-23T09:15:10"/>
        <d v="2021-04-23T09:26:21"/>
        <d v="2021-04-20T17:58:07"/>
        <d v="2021-05-04T19:42:34"/>
        <d v="2021-07-06T10:34:55"/>
        <d v="2021-06-27T18:47:10"/>
        <d v="2021-05-28T05:37:18"/>
        <d v="2021-04-22T10:56:06"/>
        <d v="2021-05-25T06:34:05"/>
        <d v="2021-04-23T19:33:18"/>
        <d v="2021-05-28T06:58:06"/>
        <d v="2021-04-02T15:50:38"/>
        <d v="2021-05-27T23:22:03"/>
        <d v="2021-04-18T10:36:48"/>
        <d v="2021-05-28T01:27:08"/>
        <d v="2021-07-08T14:24:14"/>
        <d v="2021-05-26T23:59:54"/>
        <d v="2021-06-24T11:14:48"/>
        <d v="2021-06-29T17:00:33"/>
        <d v="2021-06-25T05:44:40"/>
        <d v="2021-04-23T08:22:32"/>
        <d v="2021-04-22T09:03:05"/>
        <d v="2021-06-26T17:15:31"/>
        <d v="2021-04-24T13:59:39"/>
        <d v="2021-05-27T08:45:58"/>
        <d v="2021-04-27T09:15:48"/>
        <d v="2021-04-21T22:13:09"/>
        <d v="2021-04-27T22:46:18"/>
        <d v="2021-07-21T13:15:13"/>
        <d v="2021-04-22T10:15:38"/>
        <d v="2021-06-18T07:33:24"/>
        <d v="2021-07-11T22:16:32"/>
        <d v="2021-04-26T02:27:22"/>
        <d v="2021-06-26T15:30:08"/>
        <d v="2021-04-30T06:24:27"/>
        <d v="2021-05-23T08:18:37"/>
        <d v="2021-04-08T02:39:08"/>
        <d v="2021-04-26T05:58:06"/>
        <d v="2021-06-24T20:42:25"/>
        <d v="2021-08-17T11:15:18"/>
        <d v="2021-07-26T00:05:34"/>
        <d v="2021-05-18T19:43:30"/>
        <d v="2021-05-07T05:11:54"/>
        <d v="2021-06-26T10:16:17"/>
        <d v="2021-05-01T23:18:54"/>
        <d v="2021-04-21T13:58:53"/>
        <d v="2021-04-24T12:22:50"/>
        <d v="2021-07-01T18:51:52"/>
        <d v="2021-06-10T03:33:05"/>
        <d v="2021-05-28T03:42:24"/>
        <d v="2021-07-27T12:18:28"/>
        <d v="2021-05-28T08:28:45"/>
        <d v="2021-03-30T18:26:40"/>
        <d v="2021-05-27T00:51:09"/>
        <d v="2021-04-27T06:11:16"/>
        <d v="2021-07-25T03:51:57"/>
        <d v="2021-04-27T04:52:56"/>
        <d v="2021-05-25T15:45:20"/>
        <d v="2021-04-27T12:53:21"/>
        <d v="2021-06-24T10:12:12"/>
        <d v="2021-05-04T08:25:06"/>
        <d v="2021-04-06T19:21:52"/>
        <d v="2021-06-26T17:46:48"/>
        <d v="2021-06-25T05:48:53"/>
        <d v="2021-06-25T21:41:12"/>
        <d v="2021-05-28T23:53:14"/>
        <d v="2021-07-18T16:58:01"/>
        <d v="2021-07-16T08:54:51"/>
        <d v="2021-05-28T14:25:51"/>
        <d v="2021-08-14T03:48:54"/>
        <d v="2021-04-28T21:18:25"/>
        <d v="2021-07-24T15:00:39"/>
        <d v="2021-06-29T05:28:56"/>
        <d v="2021-04-09T11:23:45"/>
        <d v="2021-04-15T23:30:56"/>
        <d v="2021-05-01T21:53:00"/>
        <d v="2021-04-30T11:27:36"/>
        <d v="2021-04-10T05:50:31"/>
        <d v="2021-04-26T04:00:18"/>
        <d v="2021-05-28T03:20:57"/>
        <d v="2021-04-24T11:55:24"/>
        <d v="2021-06-18T18:53:47"/>
        <d v="2021-08-05T18:09:23"/>
        <d v="2021-04-26T15:10:06"/>
        <d v="2021-05-23T13:58:09"/>
        <d v="2021-04-07T06:02:11"/>
        <d v="2021-06-25T16:53:38"/>
        <d v="2021-04-29T22:46:31"/>
        <d v="2021-07-21T14:16:01"/>
        <d v="2021-06-27T01:57:52"/>
        <d v="2021-05-10T06:52:52"/>
        <d v="2021-04-28T15:15:28"/>
        <d v="2021-05-17T11:24:29"/>
        <d v="2021-07-11T00:45:48"/>
        <d v="2021-04-24T21:28:42"/>
        <d v="2021-04-22T17:20:34"/>
        <d v="2021-04-30T14:21:17"/>
        <d v="2021-05-30T12:50:37"/>
        <d v="2021-04-30T23:26:53"/>
        <d v="2021-06-19T22:49:59"/>
        <d v="2021-04-24T19:30:34"/>
        <d v="2021-08-02T01:49:09"/>
        <d v="2021-04-24T09:07:54"/>
        <d v="2021-04-23T00:09:01"/>
        <d v="2021-04-14T22:06:35"/>
        <d v="2021-04-21T12:28:15"/>
        <d v="2021-07-02T02:25:14"/>
        <d v="2021-05-28T19:22:10"/>
        <d v="2021-06-24T17:55:51"/>
        <d v="2021-05-21T12:43:08"/>
        <d v="2021-05-27T09:46:39"/>
        <d v="2021-04-29T02:59:10"/>
        <d v="2021-06-29T22:03:12"/>
        <d v="2021-05-26T06:44:41"/>
        <d v="2021-07-24T19:30:22"/>
        <d v="2021-04-19T11:03:51"/>
        <d v="2021-06-17T15:57:53"/>
        <d v="2021-05-29T05:26:25"/>
        <d v="2021-05-25T19:50:10"/>
        <d v="2021-06-13T04:41:57"/>
        <d v="2021-03-31T12:36:00"/>
        <d v="2021-07-31T13:45:01"/>
        <d v="2021-05-08T14:11:48"/>
        <d v="2021-06-04T00:45:30"/>
        <d v="2021-05-28T23:25:56"/>
        <d v="2021-05-31T04:36:47"/>
        <d v="2021-06-29T07:56:53"/>
        <d v="2021-06-03T01:30:22"/>
        <d v="2021-07-23T17:40:14"/>
        <d v="2021-08-13T01:29:51"/>
        <d v="2021-03-29T18:54:29"/>
        <d v="2021-06-24T01:59:28"/>
        <d v="2021-05-28T13:17:48"/>
        <d v="2021-07-26T17:13:21"/>
        <d v="2021-08-01T02:07:02"/>
        <d v="2021-04-19T10:23:59"/>
        <d v="2021-04-29T03:32:14"/>
        <d v="2021-04-10T21:14:41"/>
        <d v="2021-04-27T23:10:51"/>
        <d v="2021-05-26T22:34:24"/>
        <d v="2021-06-24T19:42:16"/>
        <d v="2021-04-29T07:04:25"/>
        <d v="2021-07-22T01:05:38"/>
        <d v="2021-06-24T14:44:00"/>
        <d v="2021-06-29T01:10:58"/>
        <d v="2021-05-29T16:18:30"/>
        <d v="2021-05-15T12:39:13"/>
        <d v="2021-06-27T13:46:44"/>
        <d v="2021-04-21T20:10:28"/>
        <d v="2021-04-10T12:15:15"/>
        <d v="2021-05-28T12:49:28"/>
        <d v="2021-04-05T05:15:50"/>
        <d v="2021-05-26T05:11:07"/>
        <d v="2021-04-26T23:55:19"/>
        <d v="2021-06-25T13:53:04"/>
        <d v="2021-05-29T05:16:48"/>
        <d v="2021-04-12T22:39:15"/>
        <d v="2021-05-07T12:39:38"/>
        <d v="2021-04-26T09:37:23"/>
        <d v="2021-04-22T13:45:58"/>
        <d v="2021-04-23T14:12:39"/>
        <d v="2021-04-05T09:15:41"/>
        <d v="2021-06-11T12:50:27"/>
        <d v="2021-06-12T12:35:33"/>
        <d v="2021-05-29T09:51:39"/>
        <d v="2021-06-25T14:10:38"/>
        <d v="2021-04-21T11:41:42"/>
        <d v="2021-04-24T16:38:34"/>
        <d v="2021-06-24T13:44:16"/>
        <d v="2021-04-13T20:17:42"/>
        <d v="2021-07-03T12:23:04"/>
        <d v="2021-06-06T05:31:38"/>
        <d v="2021-04-24T16:24:01"/>
        <d v="2021-05-03T19:21:33"/>
        <d v="2021-04-09T03:19:41"/>
        <d v="2021-07-11T02:26:01"/>
        <d v="2021-04-27T06:32:33"/>
        <d v="2021-07-29T21:46:32"/>
        <d v="2021-05-29T04:06:12"/>
        <d v="2021-07-26T11:35:03"/>
        <d v="2021-06-24T07:59:49"/>
        <d v="2021-04-23T03:54:32"/>
        <d v="2021-04-21T01:01:24"/>
        <d v="2021-06-26T19:44:22"/>
        <d v="2021-04-24T20:39:45"/>
        <d v="2021-05-22T04:41:41"/>
        <d v="2021-04-23T01:19:27"/>
        <d v="2021-04-21T18:49:33"/>
        <d v="2021-04-21T13:04:03"/>
        <d v="2021-04-06T10:36:06"/>
        <d v="2021-04-30T10:09:28"/>
        <d v="2021-04-28T19:13:37"/>
        <d v="2021-05-30T03:59:52"/>
        <d v="2021-05-26T22:34:41"/>
        <d v="2021-04-17T17:33:06"/>
        <d v="2021-06-14T02:56:13"/>
        <d v="2021-04-10T13:42:02"/>
        <d v="2021-05-14T08:25:43"/>
        <d v="2021-04-26T07:36:38"/>
        <d v="2021-04-30T18:38:46"/>
        <d v="2021-05-19T04:46:26"/>
        <d v="2021-05-07T06:13:36"/>
        <d v="2021-05-07T12:22:26"/>
        <d v="2021-05-28T01:52:55"/>
        <d v="2021-04-24T01:20:45"/>
        <d v="2021-05-25T17:01:13"/>
        <d v="2021-08-08T14:04:41"/>
        <d v="2021-04-21T23:29:12"/>
        <d v="2021-04-23T12:22:10"/>
        <d v="2021-05-24T02:43:14"/>
        <d v="2021-06-27T01:23:52"/>
        <d v="2021-04-29T08:57:56"/>
        <d v="2021-05-23T20:43:51"/>
        <d v="2021-05-27T16:46:18"/>
        <d v="2021-06-28T01:44:22"/>
        <d v="2021-05-27T11:37:16"/>
        <d v="2021-04-23T20:30:51"/>
        <d v="2021-04-21T13:41:04"/>
        <d v="2021-06-24T15:16:26"/>
        <d v="2021-05-25T19:20:35"/>
        <d v="2021-08-21T12:15:28"/>
        <d v="2021-06-26T13:49:12"/>
        <d v="2021-05-29T23:16:36"/>
        <d v="2021-05-13T07:42:36"/>
        <d v="2021-04-27T09:00:44"/>
        <d v="2021-05-29T03:29:24"/>
        <d v="2021-04-30T14:03:41"/>
        <d v="2021-04-27T11:14:52"/>
        <d v="2021-04-09T06:11:57"/>
        <d v="2021-05-23T07:41:13"/>
        <d v="2021-04-22T16:51:47"/>
        <d v="2021-04-24T03:28:11"/>
        <d v="2021-06-04T02:21:21"/>
        <d v="2021-05-26T03:00:59"/>
        <d v="2021-05-28T14:30:26"/>
        <d v="2021-05-24T21:30:49"/>
        <d v="2021-05-29T06:02:11"/>
        <d v="2021-04-26T21:47:28"/>
        <d v="2021-04-16T01:41:36"/>
        <d v="2021-04-20T03:42:01"/>
        <d v="2021-05-26T22:28:51"/>
        <d v="2021-04-02T10:53:32"/>
        <d v="2021-05-28T03:39:44"/>
        <d v="2021-05-26T16:42:10"/>
        <d v="2021-06-03T19:49:29"/>
        <d v="2021-05-08T19:39:12"/>
        <d v="2021-04-24T11:40:53"/>
        <d v="2021-05-17T17:10:16"/>
        <d v="2021-06-27T10:05:57"/>
        <d v="2021-06-02T02:24:21"/>
        <d v="2021-04-23T12:06:58"/>
        <d v="2021-07-13T20:07:17"/>
        <d v="2021-05-04T01:12:16"/>
        <d v="2021-04-02T05:53:25"/>
        <d v="2021-06-19T11:26:12"/>
        <d v="2021-06-26T05:03:22"/>
        <d v="2021-05-30T06:51:53"/>
        <d v="2021-07-01T09:51:12"/>
        <d v="2021-05-09T06:33:04"/>
        <d v="2021-04-21T05:51:48"/>
        <d v="2021-06-27T14:21:49"/>
        <d v="2021-04-29T20:50:19"/>
        <d v="2021-05-27T06:22:19"/>
        <d v="2021-05-23T08:10:52"/>
        <d v="2021-06-23T10:12:30"/>
        <d v="2021-04-24T05:51:57"/>
        <d v="2021-04-18T22:46:07"/>
        <d v="2021-06-21T12:58:27"/>
        <d v="2021-04-16T16:14:00"/>
        <d v="2021-07-16T06:02:05"/>
        <d v="2021-04-23T16:15:54"/>
        <d v="2021-04-25T06:22:25"/>
        <d v="2021-06-26T15:42:23"/>
        <d v="2021-06-03T01:54:27"/>
        <d v="2021-04-26T18:33:25"/>
        <d v="2021-04-12T08:09:19"/>
        <d v="2021-05-27T04:59:59"/>
        <d v="2021-05-05T22:05:50"/>
        <d v="2021-07-16T20:27:01"/>
        <d v="2021-06-26T08:08:14"/>
        <d v="2021-05-26T16:05:23"/>
        <d v="2021-05-18T19:28:25"/>
        <d v="2021-03-29T18:22:38"/>
        <d v="2021-05-01T15:44:46"/>
        <d v="2021-05-26T20:25:17"/>
        <d v="2021-05-06T22:24:30"/>
        <d v="2021-06-29T00:54:14"/>
        <d v="2021-04-07T23:34:56"/>
        <d v="2021-07-29T10:38:35"/>
        <d v="2021-04-24T23:10:31"/>
        <d v="2021-04-28T02:24:51"/>
        <d v="2021-08-03T03:42:00"/>
        <d v="2021-06-28T06:06:05"/>
        <d v="2021-05-23T20:37:35"/>
        <d v="2021-05-11T23:57:27"/>
        <d v="2021-06-27T02:47:10"/>
        <d v="2021-06-26T02:48:27"/>
        <d v="2021-04-16T20:05:30"/>
        <d v="2021-06-24T13:28:09"/>
        <d v="2021-05-24T13:20:13"/>
        <d v="2021-07-08T06:03:53"/>
        <d v="2021-06-27T20:03:16"/>
        <d v="2021-07-27T13:26:24"/>
        <d v="2021-07-15T09:37:23"/>
        <d v="2021-05-30T09:56:39"/>
        <d v="2021-04-28T04:33:04"/>
        <d v="2021-04-24T23:30:51"/>
        <d v="2021-06-20T11:29:14"/>
        <d v="2021-07-03T02:01:10"/>
        <d v="2021-05-30T12:32:49"/>
        <d v="2021-06-09T07:23:37"/>
        <d v="2021-07-16T23:36:47"/>
        <d v="2021-05-25T05:02:16"/>
        <d v="2021-04-26T21:12:04"/>
        <d v="2021-06-25T12:52:42"/>
        <d v="2021-04-22T00:34:07"/>
        <d v="2021-07-31T06:56:44"/>
        <d v="2021-05-29T15:14:34"/>
        <d v="2021-06-15T14:23:24"/>
        <d v="2021-05-14T19:20:52"/>
        <d v="2021-05-13T01:16:39"/>
        <d v="2021-07-30T14:14:06"/>
        <d v="2021-06-25T11:11:49"/>
        <d v="2021-05-08T05:24:25"/>
        <d v="2021-05-27T06:17:15"/>
        <d v="2021-06-25T20:00:16"/>
        <d v="2021-06-30T13:36:20"/>
        <d v="2021-06-24T12:20:46"/>
        <d v="2021-04-21T13:24:19"/>
        <d v="2021-07-08T22:00:03"/>
        <d v="2021-05-10T15:51:10"/>
        <d v="2021-06-26T16:26:48"/>
        <d v="2021-06-29T21:32:13"/>
        <d v="2021-05-25T21:38:59"/>
        <d v="2021-06-08T08:34:16"/>
        <d v="2021-04-23T20:02:30"/>
        <d v="2021-05-06T03:50:39"/>
        <d v="2021-04-13T16:33:42"/>
        <d v="2021-04-29T14:05:30"/>
        <d v="2021-05-26T02:41:52"/>
        <d v="2021-06-28T14:37:50"/>
        <d v="2021-06-28T18:37:09"/>
        <d v="2021-04-15T01:40:00"/>
        <d v="2021-08-07T13:07:38"/>
        <d v="2021-06-29T23:21:58"/>
        <d v="2021-07-14T06:05:57"/>
        <d v="2021-05-25T03:47:59"/>
        <d v="2021-05-28T00:21:12"/>
        <d v="2021-05-27T19:09:32"/>
        <d v="2021-05-29T12:17:51"/>
        <d v="2021-06-28T22:21:41"/>
        <d v="2021-04-28T22:40:26"/>
        <d v="2021-07-02T03:03:04"/>
        <d v="2021-04-26T08:35:45"/>
        <d v="2021-04-14T03:52:55"/>
        <d v="2021-06-11T09:07:18"/>
        <d v="2021-06-25T04:28:51"/>
        <d v="2021-06-27T07:03:22"/>
        <d v="2021-06-25T23:25:44"/>
        <d v="2021-04-24T05:32:23"/>
        <d v="2021-05-26T04:52:07"/>
        <d v="2021-06-25T07:01:12"/>
        <d v="2021-06-25T09:20:28"/>
        <d v="2021-05-02T23:06:52"/>
        <d v="2021-04-22T19:23:32"/>
        <d v="2021-06-25T02:16:27"/>
        <d v="2021-06-12T18:57:05"/>
        <d v="2021-05-30T02:24:01"/>
        <d v="2021-05-01T07:33:11"/>
        <d v="2021-04-20T10:35:28"/>
        <d v="2021-04-19T08:20:24"/>
        <d v="2021-07-18T10:44:16"/>
        <d v="2021-03-31T01:32:51"/>
        <d v="2021-05-29T13:47:21"/>
        <d v="2021-07-24T03:37:20"/>
        <d v="2021-05-02T18:30:30"/>
        <d v="2021-06-28T01:57:03"/>
        <d v="2021-05-28T20:05:10"/>
        <d v="2021-04-24T19:51:22"/>
        <d v="2021-05-13T22:13:57"/>
        <d v="2021-04-09T00:13:23"/>
        <d v="2021-05-14T22:22:36"/>
        <d v="2021-04-26T15:18:48"/>
        <d v="2021-07-29T23:37:09"/>
        <d v="2021-05-30T07:55:47"/>
        <d v="2021-06-26T01:37:34"/>
        <d v="2021-05-24T21:52:56"/>
        <d v="2021-04-12T21:22:08"/>
        <d v="2021-04-17T04:55:55"/>
        <d v="2021-05-24T14:50:55"/>
        <d v="2021-06-29T00:42:32"/>
        <d v="2021-05-30T03:09:47"/>
        <d v="2021-06-24T08:22:59"/>
        <d v="2021-06-08T05:53:22"/>
        <d v="2021-04-04T09:40:51"/>
        <d v="2021-06-24T19:42:24"/>
        <d v="2021-04-01T19:10:52"/>
        <d v="2021-06-09T21:15:55"/>
        <d v="2021-05-29T00:46:43"/>
        <d v="2021-05-30T07:33:52"/>
        <d v="2021-04-10T22:27:14"/>
        <d v="2021-06-25T22:04:18"/>
        <d v="2021-07-23T01:33:32"/>
        <d v="2021-04-27T03:59:58"/>
        <d v="2021-04-30T00:59:51"/>
        <d v="2021-06-28T12:02:28"/>
        <d v="2021-05-07T09:42:23"/>
        <d v="2021-06-06T06:43:25"/>
        <d v="2021-05-22T19:23:04"/>
        <d v="2021-06-26T11:59:01"/>
        <d v="2021-05-25T19:45:13"/>
        <d v="2021-04-04T08:52:07"/>
        <d v="2021-04-26T04:04:40"/>
        <d v="2021-07-24T05:21:20"/>
        <d v="2021-05-27T02:01:12"/>
        <d v="2021-04-23T11:06:14"/>
        <d v="2021-05-28T04:32:01"/>
        <d v="2021-05-25T11:02:03"/>
        <d v="2021-07-20T00:09:36"/>
        <d v="2021-05-28T05:21:01"/>
        <d v="2021-07-29T18:29:24"/>
        <d v="2021-07-23T02:29:57"/>
        <d v="2021-05-21T12:25:11"/>
        <d v="2021-05-02T07:51:59"/>
        <d v="2021-05-23T11:26:46"/>
        <d v="2021-04-30T11:12:24"/>
        <d v="2021-05-06T10:37:25"/>
        <d v="2021-05-27T21:37:14"/>
        <d v="2021-05-24T05:56:49"/>
        <d v="2021-04-24T09:10:32"/>
        <d v="2021-04-09T03:46:43"/>
        <d v="2021-04-11T14:59:38"/>
        <d v="2021-07-18T03:14:20"/>
        <d v="2021-07-09T05:12:31"/>
        <d v="2021-07-10T23:28:36"/>
        <d v="2021-04-21T07:05:09"/>
        <d v="2021-06-26T05:58:33"/>
        <d v="2021-05-27T13:20:37"/>
        <d v="2021-04-26T22:50:13"/>
        <d v="2021-05-23T23:41:35"/>
        <d v="2021-06-24T19:11:41"/>
        <d v="2021-05-26T08:58:06"/>
        <d v="2021-03-30T15:31:54"/>
        <d v="2021-04-16T03:35:43"/>
        <d v="2021-04-29T18:58:22"/>
        <d v="2021-04-28T13:43:26"/>
        <d v="2021-05-23T07:11:08"/>
        <d v="2021-06-25T21:44:39"/>
        <d v="2021-04-24T14:17:18"/>
        <d v="2021-05-28T15:13:02"/>
        <d v="2021-06-06T17:44:17"/>
        <d v="2021-05-29T14:47:19"/>
        <d v="2021-04-28T15:37:13"/>
        <d v="2021-07-29T03:47:38"/>
        <d v="2021-05-28T23:03:12"/>
        <d v="2021-07-12T14:04:34"/>
        <d v="2021-07-17T06:37:27"/>
        <d v="2021-06-03T09:40:27"/>
        <d v="2021-04-24T01:03:30"/>
        <d v="2021-03-31T19:42:07"/>
        <d v="2021-05-24T12:49:09"/>
        <d v="2021-04-29T20:10:06"/>
        <d v="2021-04-26T18:16:44"/>
        <d v="2021-05-08T21:17:02"/>
        <d v="2021-04-21T04:10:56"/>
        <d v="2021-05-27T11:31:46"/>
        <d v="2021-04-18T09:57:14"/>
        <d v="2021-07-10T22:13:13"/>
        <d v="2021-05-31T09:31:05"/>
        <d v="2021-05-27T16:01:29"/>
        <d v="2021-04-28T14:27:22"/>
        <d v="2021-06-11T15:20:50"/>
        <d v="2021-05-25T20:41:13"/>
        <d v="2021-04-28T11:25:49"/>
        <d v="2021-05-01T04:54:30"/>
        <d v="2021-06-27T20:21:12"/>
        <d v="2021-06-29T04:45:12"/>
        <d v="2021-05-27T13:12:08"/>
        <d v="2021-04-14T23:42:33"/>
        <d v="2021-04-26T14:33:03"/>
        <d v="2021-06-23T05:47:46"/>
        <d v="2021-04-22T23:16:08"/>
        <d v="2021-04-27T20:49:17"/>
        <d v="2021-05-02T01:58:38"/>
        <d v="2021-07-25T02:23:31"/>
        <d v="2021-05-11T05:34:55"/>
        <d v="2021-04-23T08:13:55"/>
        <d v="2021-05-06T06:53:49"/>
        <d v="2021-04-30T02:49:38"/>
        <d v="2021-06-02T14:33:52"/>
        <d v="2021-04-23T00:54:23"/>
        <d v="2021-06-14T17:59:19"/>
        <d v="2021-04-21T20:46:44"/>
        <d v="2021-06-30T21:23:14"/>
        <d v="2021-04-20T06:03:02"/>
        <d v="2021-04-29T19:14:15"/>
        <d v="2021-07-27T14:42:27"/>
        <d v="2021-05-21T05:00:28"/>
        <d v="2021-05-09T07:42:25"/>
        <d v="2021-05-15T10:09:06"/>
        <d v="2021-04-24T10:51:30"/>
        <d v="2021-06-25T23:06:29"/>
        <d v="2021-04-22T18:51:38"/>
        <d v="2021-06-21T12:44:05"/>
        <d v="2021-06-25T00:07:35"/>
        <d v="2021-04-30T11:40:22"/>
        <d v="2021-04-11T01:52:26"/>
        <d v="2021-07-17T03:24:35"/>
        <d v="2021-07-02T17:27:29"/>
        <d v="2021-05-24T11:16:06"/>
        <d v="2021-04-20T07:43:53"/>
        <d v="2021-05-26T21:40:01"/>
        <d v="2021-03-31T03:38:05"/>
        <d v="2021-05-26T16:03:20"/>
        <d v="2021-06-24T14:22:07"/>
        <d v="2021-04-07T18:07:15"/>
        <d v="2021-04-22T17:16:18"/>
        <d v="2021-04-19T14:04:46"/>
        <d v="2021-04-25T01:15:14"/>
        <d v="2021-05-25T08:41:23"/>
        <d v="2021-05-25T03:30:39"/>
        <d v="2021-07-14T22:24:46"/>
        <d v="2021-05-30T13:03:54"/>
        <d v="2021-04-23T10:00:02"/>
        <d v="2021-05-15T05:42:11"/>
        <d v="2021-05-25T06:12:10"/>
        <d v="2021-05-26T14:43:17"/>
        <d v="2021-06-11T20:31:12"/>
        <d v="2021-06-03T05:47:54"/>
        <d v="2021-05-05T16:06:41"/>
        <d v="2021-04-23T14:55:30"/>
        <d v="2021-06-20T13:10:39"/>
        <d v="2021-05-25T19:42:08"/>
        <d v="2021-04-24T04:23:03"/>
        <d v="2021-04-28T03:32:23"/>
        <d v="2021-04-02T13:25:48"/>
        <d v="2021-03-30T20:27:43"/>
        <d v="2021-04-11T17:43:54"/>
        <d v="2021-06-25T03:15:54"/>
        <d v="2021-06-25T06:17:56"/>
        <d v="2021-05-28T10:51:14"/>
        <d v="2021-06-07T19:12:26"/>
        <d v="2021-04-29T10:42:26"/>
        <d v="2021-04-20T22:17:06"/>
        <d v="2021-04-25T11:33:56"/>
        <d v="2021-04-17T04:46:22"/>
        <d v="2021-06-27T20:21:24"/>
        <d v="2021-06-01T16:14:44"/>
        <d v="2021-06-29T00:17:30"/>
        <d v="2021-07-17T16:09:57"/>
        <d v="2021-03-30T23:42:52"/>
        <d v="2021-06-28T23:25:04"/>
        <d v="2021-04-13T21:14:41"/>
        <d v="2021-07-11T07:26:15"/>
        <d v="2021-06-25T16:29:50"/>
        <d v="2021-04-21T13:07:07"/>
        <d v="2021-04-05T20:19:10"/>
        <d v="2021-04-29T08:08:17"/>
        <d v="2021-05-26T23:39:43"/>
        <d v="2021-04-17T05:12:25"/>
        <d v="2021-04-30T02:35:39"/>
        <d v="2021-07-25T09:45:45"/>
        <d v="2021-05-24T04:30:10"/>
        <d v="2021-04-16T12:55:48"/>
        <d v="2021-04-21T16:19:06"/>
        <d v="2021-05-28T09:06:51"/>
        <d v="2021-05-23T15:04:41"/>
        <d v="2021-04-28T10:31:43"/>
        <d v="2021-05-30T01:37:15"/>
        <d v="2021-05-31T11:10:56"/>
        <d v="2021-07-23T03:20:04"/>
        <d v="2021-06-29T19:29:21"/>
        <d v="2021-04-29T06:19:17"/>
        <d v="2021-04-19T10:42:14"/>
        <d v="2021-06-27T22:16:18"/>
        <d v="2021-05-21T20:36:31"/>
        <d v="2021-06-21T11:38:17"/>
        <d v="2021-07-07T19:02:25"/>
        <d v="2021-06-26T05:34:17"/>
        <d v="2021-04-24T08:25:26"/>
        <d v="2021-07-03T19:14:26"/>
        <d v="2021-04-28T07:11:34"/>
        <d v="2021-05-26T15:24:06"/>
        <d v="2021-05-07T02:01:43"/>
        <d v="2021-06-24T18:45:47"/>
        <d v="2021-04-14T20:30:29"/>
        <d v="2021-06-07T04:11:50"/>
        <d v="2021-05-07T02:24:33"/>
        <d v="2021-04-12T05:22:12"/>
        <d v="2021-06-30T15:36:12"/>
        <d v="2021-05-25T11:52:01"/>
        <d v="2021-08-08T11:36:49"/>
        <d v="2021-06-27T23:16:23"/>
        <d v="2021-04-09T06:59:00"/>
        <d v="2021-04-29T03:36:45"/>
        <d v="2021-05-26T05:23:33"/>
        <d v="2021-04-26T18:39:29"/>
        <d v="2021-05-08T12:48:47"/>
        <d v="2021-04-16T13:56:00"/>
        <d v="2021-07-17T04:47:01"/>
        <d v="2021-05-23T12:20:34"/>
        <d v="2021-05-17T22:31:33"/>
        <d v="2021-04-18T02:30:15"/>
        <d v="2021-04-27T03:15:41"/>
        <d v="2021-04-22T19:21:03"/>
        <d v="2021-05-26T00:23:11"/>
        <d v="2021-05-28T08:26:46"/>
        <d v="2021-06-26T03:37:13"/>
        <d v="2021-06-20T15:46:00"/>
        <d v="2021-07-02T20:58:36"/>
        <d v="2021-03-31T20:51:31"/>
        <d v="2021-06-27T17:36:48"/>
        <d v="2021-06-30T10:14:59"/>
        <d v="2021-06-24T18:47:33"/>
        <d v="2021-06-25T14:49:15"/>
        <d v="2021-07-25T15:10:09"/>
        <d v="2021-05-24T10:37:33"/>
        <d v="2021-06-30T12:17:50"/>
        <d v="2021-07-21T05:30:51"/>
        <d v="2021-04-26T10:27:58"/>
        <d v="2021-05-07T15:59:46"/>
        <d v="2021-06-27T11:28:23"/>
        <d v="2021-04-27T10:51:03"/>
        <d v="2021-04-30T15:42:59"/>
        <d v="2021-06-28T14:57:30"/>
        <d v="2021-04-28T15:25:00"/>
        <d v="2021-04-27T22:12:41"/>
        <d v="2021-04-21T09:51:09"/>
        <d v="2021-06-01T07:54:53"/>
        <d v="2021-07-01T21:59:37"/>
        <d v="2021-06-29T04:50:13"/>
        <d v="2021-06-24T18:38:33"/>
        <d v="2021-05-26T17:16:01"/>
        <d v="2021-04-20T18:03:15"/>
        <d v="2021-04-12T03:02:41"/>
        <d v="2021-07-25T04:42:06"/>
        <d v="2021-03-30T00:02:18"/>
        <d v="2021-07-23T07:40:52"/>
        <d v="2021-04-23T03:05:00"/>
        <d v="2021-07-17T12:57:44"/>
        <d v="2021-07-04T15:39:27"/>
        <d v="2021-04-20T22:45:32"/>
        <d v="2021-04-13T12:06:42"/>
        <d v="2021-07-30T01:21:29"/>
        <d v="2021-06-25T02:03:31"/>
        <d v="2021-04-13T08:31:21"/>
        <d v="2021-06-24T23:41:31"/>
        <d v="2021-04-20T08:17:33"/>
        <d v="2021-04-20T11:28:37"/>
        <d v="2021-06-25T02:35:52"/>
        <d v="2021-06-30T16:16:53"/>
        <d v="2021-04-24T09:22:59"/>
        <d v="2021-06-28T23:26:57"/>
        <d v="2021-07-17T02:16:49"/>
        <d v="2021-03-30T12:15:16"/>
        <d v="2021-04-16T21:40:03"/>
        <d v="2021-04-24T00:10:39"/>
        <d v="2021-04-29T11:42:10"/>
        <d v="2021-06-28T05:35:11"/>
        <d v="2021-06-02T01:34:25"/>
        <d v="2021-04-17T22:13:17"/>
        <d v="2021-05-01T02:30:33"/>
        <d v="2021-05-26T00:20:44"/>
        <d v="2021-03-30T07:37:48"/>
        <d v="2021-04-25T06:48:35"/>
        <d v="2021-05-27T23:17:11"/>
        <d v="2021-05-26T19:19:04"/>
        <d v="2021-05-25T14:37:00"/>
        <d v="2021-04-29T20:40:37"/>
        <d v="2021-06-27T18:54:05"/>
        <d v="2021-05-05T01:15:02"/>
        <d v="2021-04-16T08:47:45"/>
        <d v="2021-04-17T23:07:23"/>
        <d v="2021-06-26T05:10:53"/>
        <d v="2021-07-09T23:18:50"/>
        <d v="2021-06-30T00:43:31"/>
        <d v="2021-05-28T23:02:53"/>
        <d v="2021-04-23T15:08:42"/>
        <d v="2021-04-28T23:42:59"/>
        <d v="2021-04-09T13:48:02"/>
        <d v="2021-04-27T19:34:17"/>
        <d v="2021-05-30T12:09:12"/>
        <d v="2021-06-27T02:17:08"/>
        <d v="2021-05-27T15:12:53"/>
        <d v="2021-06-09T18:26:46"/>
        <d v="2021-05-25T00:07:38"/>
        <d v="2021-05-12T14:28:33"/>
        <d v="2021-06-24T20:41:21"/>
        <d v="2021-05-28T17:46:22"/>
        <d v="2021-06-30T07:23:50"/>
        <d v="2021-03-30T03:15:07"/>
        <d v="2021-03-30T11:50:43"/>
        <d v="2021-05-08T22:03:25"/>
        <d v="2021-07-24T17:17:40"/>
        <d v="2021-07-09T08:05:32"/>
        <d v="2021-05-03T15:57:03"/>
        <d v="2021-05-22T07:14:09"/>
        <d v="2021-04-16T05:10:52"/>
        <d v="2021-06-23T22:31:39"/>
        <d v="2021-04-10T06:54:06"/>
        <d v="2021-04-05T18:17:13"/>
        <d v="2021-07-29T07:09:41"/>
        <d v="2021-05-29T07:00:10"/>
        <d v="2021-05-09T14:50:18"/>
        <d v="2021-07-13T20:38:37"/>
        <d v="2021-05-28T17:45:04"/>
        <d v="2021-06-26T23:32:54"/>
        <d v="2021-07-01T12:18:43"/>
        <d v="2021-06-11T14:38:32"/>
        <d v="2021-05-26T12:39:24"/>
        <d v="2021-05-28T17:57:53"/>
        <d v="2021-04-09T22:10:03"/>
        <d v="2021-04-29T15:54:47"/>
        <d v="2021-06-25T15:02:05"/>
        <d v="2021-04-25T14:42:27"/>
        <d v="2021-04-11T06:39:18"/>
        <d v="2021-07-14T12:54:33"/>
        <d v="2021-05-15T03:13:32"/>
        <d v="2021-05-04T03:57:09"/>
        <d v="2021-05-26T17:11:21"/>
        <d v="2021-04-23T09:28:30"/>
        <d v="2021-05-26T23:48:32"/>
        <d v="2021-07-21T03:06:54"/>
        <d v="2021-06-25T20:06:08"/>
        <d v="2021-04-19T07:22:12"/>
        <d v="2021-06-02T08:58:44"/>
        <d v="2021-07-25T01:10:32"/>
        <d v="2021-04-29T17:44:37"/>
        <d v="2021-04-27T06:20:35"/>
        <d v="2021-04-24T05:25:20"/>
        <d v="2021-04-24T21:48:39"/>
        <d v="2021-06-27T15:38:08"/>
        <d v="2021-05-13T19:25:16"/>
        <d v="2021-05-01T01:00:25"/>
        <d v="2021-05-22T18:45:47"/>
        <d v="2021-06-25T21:06:23"/>
        <d v="2021-05-27T09:43:52"/>
        <d v="2021-06-24T09:06:24"/>
        <d v="2021-04-05T07:35:08"/>
        <d v="2021-07-29T23:37:41"/>
        <d v="2021-04-27T14:44:39"/>
        <d v="2021-04-11T19:52:43"/>
        <d v="2021-04-27T00:59:29"/>
        <d v="2021-05-27T16:21:49"/>
        <d v="2021-04-28T02:22:47"/>
        <d v="2021-04-25T03:18:02"/>
        <d v="2021-04-25T13:55:43"/>
        <d v="2021-05-26T11:45:47"/>
        <d v="2021-06-09T02:16:13"/>
        <d v="2021-06-28T08:13:38"/>
        <d v="2021-04-27T05:32:03"/>
        <d v="2021-06-26T21:06:22"/>
        <d v="2021-05-24T08:28:32"/>
        <d v="2021-06-25T16:00:46"/>
        <d v="2021-06-25T05:23:36"/>
        <d v="2021-06-26T21:35:50"/>
        <d v="2021-06-11T16:03:59"/>
        <d v="2021-05-29T05:20:23"/>
        <d v="2021-06-26T19:52:06"/>
        <d v="2021-08-05T18:42:47"/>
        <d v="2021-05-22T18:44:54"/>
        <d v="2021-04-21T21:28:28"/>
        <d v="2021-07-23T05:09:19"/>
        <d v="2021-04-29T08:01:36"/>
        <d v="2021-05-25T02:45:54"/>
        <d v="2021-06-25T11:01:31"/>
        <d v="2021-07-22T23:13:48"/>
        <d v="2021-04-24T12:42:11"/>
        <d v="2021-05-01T08:53:03"/>
        <d v="2021-07-04T22:26:55"/>
        <d v="2021-04-26T12:32:46"/>
        <d v="2021-05-30T20:40:33"/>
        <d v="2021-06-25T20:15:09"/>
        <d v="2021-06-11T20:55:37"/>
        <d v="2021-07-22T17:49:14"/>
        <d v="2021-07-02T03:57:13"/>
        <d v="2021-06-03T10:17:21"/>
        <d v="2021-05-25T08:16:30"/>
        <d v="2021-05-11T18:06:49"/>
        <d v="2021-06-23T10:02:56"/>
        <d v="2021-04-23T01:16:36"/>
        <d v="2021-06-25T06:21:43"/>
        <d v="2021-07-24T22:09:48"/>
        <d v="2021-05-15T02:38:00"/>
        <d v="2021-04-25T06:10:47"/>
        <d v="2021-04-27T23:18:06"/>
        <d v="2021-07-08T18:11:45"/>
        <d v="2021-06-26T15:40:03"/>
        <d v="2021-07-15T15:43:57"/>
        <d v="2021-04-17T21:22:46"/>
        <d v="2021-04-23T12:20:29"/>
        <d v="2021-07-08T13:25:08"/>
        <d v="2021-06-26T06:31:23"/>
        <d v="2021-07-16T16:03:12"/>
        <d v="2021-06-25T07:23:41"/>
        <d v="2021-05-27T09:18:01"/>
        <d v="2021-03-31T13:42:56"/>
        <d v="2021-04-22T07:38:07"/>
        <d v="2021-06-27T22:27:15"/>
        <d v="2021-04-20T04:15:28"/>
        <d v="2021-04-27T08:37:33"/>
        <d v="2021-06-27T09:19:41"/>
        <d v="2021-04-23T10:26:18"/>
        <d v="2021-06-28T18:58:55"/>
        <d v="2021-04-26T17:27:03"/>
        <d v="2021-05-20T04:32:42"/>
        <d v="2021-05-04T05:11:29"/>
        <d v="2021-07-02T20:53:13"/>
        <d v="2021-04-24T00:13:36"/>
        <d v="2021-05-15T12:22:40"/>
        <d v="2021-05-28T23:08:56"/>
        <d v="2021-04-14T05:50:51"/>
        <d v="2021-05-27T02:28:50"/>
        <d v="2021-04-08T18:27:57"/>
        <d v="2021-04-25T09:25:59"/>
        <d v="2021-06-25T02:46:05"/>
        <d v="2021-04-27T09:43:26"/>
        <d v="2021-06-29T20:19:22"/>
        <d v="2021-04-23T15:51:58"/>
        <d v="2021-05-25T23:08:59"/>
        <d v="2021-05-22T22:02:33"/>
        <d v="2021-04-14T09:22:40"/>
        <d v="2021-05-27T10:31:38"/>
        <d v="2021-06-23T18:18:06"/>
        <d v="2021-06-24T04:21:09"/>
        <d v="2021-06-24T10:41:31"/>
        <d v="2021-04-23T10:45:54"/>
        <d v="2021-06-26T13:31:54"/>
        <d v="2021-06-05T07:47:44"/>
        <d v="2021-05-08T18:50:27"/>
        <d v="2021-06-28T10:58:49"/>
        <d v="2021-05-06T17:54:43"/>
        <d v="2021-04-18T11:58:08"/>
        <d v="2021-04-26T10:27:27"/>
        <d v="2021-07-13T13:24:43"/>
        <d v="2021-05-07T03:21:05"/>
        <d v="2021-05-27T03:35:51"/>
        <d v="2021-06-27T14:38:51"/>
        <d v="2021-06-10T06:09:21"/>
        <d v="2021-04-10T19:41:23"/>
        <d v="2021-06-14T04:07:02"/>
        <d v="2021-04-17T02:58:15"/>
        <d v="2021-04-18T16:56:28"/>
        <d v="2021-06-25T17:31:46"/>
        <d v="2021-05-23T20:33:10"/>
        <d v="2021-06-25T22:50:23"/>
        <d v="2021-04-26T18:32:22"/>
        <d v="2021-04-23T21:12:02"/>
        <d v="2021-05-27T03:32:22"/>
        <d v="2021-05-23T08:03:36"/>
        <d v="2021-05-25T10:46:06"/>
        <d v="2021-04-29T15:49:14"/>
        <d v="2021-05-22T09:43:52"/>
        <d v="2021-05-22T22:46:38"/>
        <d v="2021-04-22T09:16:22"/>
        <d v="2021-04-26T03:47:51"/>
        <d v="2021-04-10T18:35:46"/>
        <d v="2021-07-30T15:18:40"/>
        <d v="2021-04-29T08:57:45"/>
        <d v="2021-06-24T23:15:21"/>
        <d v="2021-07-05T15:34:14"/>
        <d v="2021-06-28T03:35:02"/>
        <d v="2021-06-18T04:16:12"/>
        <d v="2021-05-15T18:46:06"/>
        <d v="2021-04-29T13:59:59"/>
        <d v="2021-06-24T16:26:38"/>
        <d v="2021-06-29T13:02:52"/>
        <d v="2021-05-28T23:10:53"/>
        <d v="2021-06-28T06:59:40"/>
        <d v="2021-07-01T11:38:00"/>
        <d v="2021-07-28T08:13:29"/>
        <d v="2021-07-12T01:41:45"/>
        <d v="2021-05-04T06:29:03"/>
        <d v="2021-06-25T07:14:52"/>
        <d v="2021-07-12T10:18:10"/>
        <d v="2021-04-19T14:59:35"/>
        <d v="2021-05-12T02:03:09"/>
        <d v="2021-05-24T02:37:24"/>
        <d v="2021-07-02T01:45:20"/>
        <d v="2021-05-30T02:15:35"/>
        <d v="2021-04-29T12:08:04"/>
        <d v="2021-07-22T23:52:18"/>
        <d v="2021-04-28T22:14:00"/>
        <d v="2021-04-26T22:10:06"/>
        <d v="2021-06-16T23:56:44"/>
        <d v="2021-05-29T01:13:53"/>
        <d v="2021-04-27T16:25:09"/>
        <d v="2021-05-30T17:20:16"/>
        <d v="2021-06-18T11:48:20"/>
        <d v="2021-04-29T03:42:57"/>
        <d v="2021-04-27T11:51:17"/>
        <d v="2021-06-29T05:21:56"/>
        <d v="2021-04-21T11:53:45"/>
        <d v="2021-04-25T14:13:03"/>
        <d v="2021-06-27T02:09:37"/>
        <d v="2021-06-17T06:08:35"/>
        <d v="2021-06-26T16:09:19"/>
        <d v="2021-06-24T11:54:40"/>
        <d v="2021-04-27T05:56:09"/>
        <d v="2021-06-27T08:17:51"/>
        <d v="2021-05-26T20:53:56"/>
        <d v="2021-03-30T19:25:13"/>
        <d v="2021-06-29T01:06:19"/>
        <d v="2021-05-02T19:04:39"/>
        <d v="2021-04-11T22:26:32"/>
        <d v="2021-05-23T08:47:48"/>
        <d v="2021-05-05T14:38:32"/>
        <d v="2021-05-08T18:11:16"/>
        <d v="2021-05-24T19:05:27"/>
        <d v="2021-06-26T02:12:26"/>
        <d v="2021-04-30T07:47:46"/>
        <d v="2021-06-24T07:31:01"/>
        <d v="2021-04-16T00:02:58"/>
        <d v="2021-06-24T19:49:34"/>
        <d v="2021-04-23T03:15:18"/>
        <d v="2021-05-08T19:45:38"/>
        <d v="2021-04-22T07:43:24"/>
        <d v="2021-07-23T01:35:00"/>
        <d v="2021-04-15T15:58:19"/>
        <d v="2021-05-23T12:25:15"/>
        <d v="2021-07-23T08:00:28"/>
        <d v="2021-04-22T02:17:33"/>
        <d v="2021-05-28T13:02:09"/>
        <d v="2021-05-11T20:15:52"/>
        <d v="2021-05-26T23:20:52"/>
        <d v="2021-06-14T02:01:59"/>
        <d v="2021-04-20T23:51:47"/>
        <d v="2021-04-09T18:33:33"/>
        <d v="2021-05-28T07:21:25"/>
        <d v="2021-04-22T08:21:58"/>
        <d v="2021-04-21T06:09:33"/>
        <d v="2021-04-18T11:15:20"/>
        <d v="2021-06-02T08:00:30"/>
        <d v="2021-06-25T06:30:14"/>
        <d v="2021-06-26T20:10:27"/>
        <d v="2021-06-27T12:43:36"/>
        <d v="2021-04-10T04:08:10"/>
        <d v="2021-04-20T20:20:47"/>
        <d v="2021-07-28T01:38:51"/>
        <d v="2021-06-11T12:53:25"/>
        <d v="2021-06-27T15:54:15"/>
        <d v="2021-06-09T20:06:29"/>
        <d v="2021-05-02T23:42:30"/>
        <d v="2021-05-28T02:53:22"/>
        <d v="2021-04-24T03:51:53"/>
        <d v="2021-05-09T15:12:33"/>
        <d v="2021-04-14T07:52:01"/>
        <d v="2021-06-01T04:00:31"/>
        <d v="2021-04-12T20:30:19"/>
        <d v="2021-04-26T04:44:08"/>
        <d v="2021-04-25T03:41:57"/>
        <d v="2021-04-25T19:35:07"/>
        <d v="2021-07-08T09:08:39"/>
        <d v="2021-04-23T04:23:12"/>
        <d v="2021-07-21T07:41:39"/>
        <d v="2021-06-29T17:34:12"/>
        <d v="2021-04-29T10:50:14"/>
        <d v="2021-06-05T11:15:13"/>
        <d v="2021-04-15T18:04:27"/>
        <d v="2021-06-25T07:57:37"/>
        <d v="2021-04-16T22:31:30"/>
        <d v="2021-06-11T19:55:47"/>
        <d v="2021-05-24T12:51:35"/>
        <d v="2021-04-09T19:41:07"/>
        <d v="2021-04-28T23:01:36"/>
        <d v="2021-06-24T13:23:23"/>
        <d v="2021-07-10T11:06:16"/>
        <d v="2021-06-26T16:55:05"/>
        <d v="2021-06-01T22:01:38"/>
        <d v="2021-04-20T06:56:14"/>
        <d v="2021-05-21T12:19:54"/>
        <d v="2021-07-09T16:45:56"/>
        <d v="2021-06-23T17:27:39"/>
        <d v="2021-05-01T20:12:57"/>
        <d v="2021-03-30T04:33:44"/>
        <d v="2021-07-26T00:33:28"/>
        <d v="2021-05-30T08:25:38"/>
        <d v="2021-06-12T06:15:01"/>
        <d v="2021-05-27T12:15:39"/>
        <d v="2021-06-27T07:37:43"/>
        <d v="2021-04-27T08:47:42"/>
        <d v="2021-06-27T19:22:38"/>
        <d v="2021-04-24T03:14:21"/>
        <d v="2021-04-18T15:26:10"/>
        <d v="2021-04-28T14:49:37"/>
        <d v="2021-06-25T15:40:25"/>
        <d v="2021-07-05T14:31:06"/>
        <d v="2021-05-30T06:00:42"/>
        <d v="2021-03-29T18:58:08"/>
        <d v="2021-06-14T06:08:08"/>
        <d v="2021-04-13T11:19:09"/>
        <d v="2021-04-20T17:28:48"/>
        <d v="2021-04-14T10:09:51"/>
        <d v="2021-05-28T20:00:19"/>
        <d v="2021-04-16T15:34:33"/>
        <d v="2021-06-24T12:09:22"/>
        <d v="2021-06-06T06:58:29"/>
        <d v="2021-04-23T03:04:58"/>
        <d v="2021-08-05T12:03:51"/>
        <d v="2021-04-07T17:47:49"/>
        <d v="2021-05-30T14:42:49"/>
        <d v="2021-07-31T13:50:42"/>
        <d v="2021-06-28T18:53:47"/>
        <d v="2021-05-29T01:42:08"/>
        <d v="2021-04-17T07:40:20"/>
        <d v="2021-04-23T06:44:41"/>
        <d v="2021-06-27T07:27:14"/>
        <d v="2021-07-30T14:25:37"/>
        <d v="2021-04-09T01:35:02"/>
        <d v="2021-04-20T23:34:53"/>
        <d v="2021-05-23T08:26:18"/>
        <d v="2021-04-26T00:27:30"/>
        <d v="2021-06-24T23:40:09"/>
        <d v="2021-05-25T16:45:50"/>
        <d v="2021-04-25T15:21:41"/>
        <d v="2021-07-12T08:24:52"/>
        <d v="2021-04-22T01:23:48"/>
        <d v="2021-06-24T19:28:19"/>
        <d v="2021-04-24T08:55:37"/>
        <d v="2021-05-31T00:15:08"/>
        <d v="2021-04-25T00:29:09"/>
        <d v="2021-05-11T02:16:23"/>
        <d v="2021-07-24T19:38:41"/>
        <d v="2021-04-26T16:18:46"/>
        <d v="2021-07-17T02:11:47"/>
        <d v="2021-04-09T17:25:13"/>
        <d v="2021-04-30T02:37:15"/>
        <d v="2021-05-13T20:52:21"/>
        <d v="2021-05-25T03:57:01"/>
        <d v="2021-07-10T08:49:45"/>
        <d v="2021-05-25T17:58:16"/>
        <d v="2021-05-09T23:08:15"/>
        <d v="2021-04-20T16:51:10"/>
        <d v="2021-07-05T23:53:44"/>
        <d v="2021-06-28T12:31:01"/>
        <d v="2021-06-01T21:38:51"/>
        <d v="2021-06-08T16:35:42"/>
        <d v="2021-05-03T05:18:14"/>
        <d v="2021-05-24T11:11:48"/>
        <d v="2021-04-07T15:30:13"/>
        <d v="2021-05-27T03:59:02"/>
        <d v="2021-05-13T18:23:18"/>
        <d v="2021-07-31T06:28:38"/>
        <d v="2021-05-15T06:56:25"/>
        <d v="2021-04-22T23:29:22"/>
        <d v="2021-07-06T21:27:56"/>
        <d v="2021-05-07T09:55:34"/>
        <d v="2021-06-24T15:18:01"/>
        <d v="2021-05-21T21:37:56"/>
        <d v="2021-04-25T11:30:57"/>
        <d v="2021-05-29T13:05:50"/>
        <d v="2021-04-03T04:29:07"/>
        <d v="2021-04-12T11:23:48"/>
        <d v="2021-04-25T13:35:26"/>
        <d v="2021-05-29T15:53:12"/>
        <d v="2021-06-30T08:28:42"/>
        <d v="2021-07-20T02:44:32"/>
        <d v="2021-04-24T07:09:10"/>
        <d v="2021-04-20T19:15:14"/>
        <d v="2021-05-23T14:43:10"/>
        <d v="2021-07-14T01:19:15"/>
        <d v="2021-04-21T02:34:31"/>
        <d v="2021-05-12T12:32:59"/>
        <d v="2021-05-09T12:48:10"/>
        <d v="2021-04-09T03:02:07"/>
        <d v="2021-07-08T23:32:41"/>
        <d v="2021-04-11T21:30:15"/>
        <d v="2021-05-28T08:19:46"/>
        <d v="2021-06-25T15:17:56"/>
        <d v="2021-06-07T04:59:18"/>
        <d v="2021-06-25T00:23:16"/>
        <d v="2021-07-23T14:14:48"/>
        <d v="2021-05-26T20:41:54"/>
        <d v="2021-07-30T13:48:08"/>
        <d v="2021-05-17T16:25:22"/>
        <d v="2021-04-22T01:35:41"/>
        <d v="2021-04-21T05:29:06"/>
        <d v="2021-08-07T06:45:04"/>
        <d v="2021-05-19T03:27:12"/>
        <d v="2021-07-11T10:07:05"/>
        <d v="2021-04-04T04:23:09"/>
        <d v="2021-06-30T22:56:23"/>
        <d v="2021-06-10T22:04:09"/>
        <d v="2021-05-06T12:02:47"/>
        <d v="2021-04-28T02:17:58"/>
        <d v="2021-05-06T17:28:37"/>
        <d v="2021-08-07T03:41:45"/>
        <d v="2021-04-28T09:34:46"/>
        <d v="2021-05-25T14:29:30"/>
        <d v="2021-04-28T09:31:56"/>
        <d v="2021-04-29T04:17:59"/>
        <d v="2021-03-30T23:11:42"/>
        <d v="2021-07-27T02:45:37"/>
        <d v="2021-04-01T12:56:51"/>
        <d v="2021-06-29T11:19:44"/>
        <d v="2021-07-21T19:11:02"/>
        <d v="2021-05-24T10:20:01"/>
        <d v="2021-05-11T20:15:56"/>
        <d v="2021-07-16T21:30:44"/>
        <d v="2021-04-16T18:27:36"/>
        <d v="2021-07-14T05:06:39"/>
        <d v="2021-04-02T23:52:37"/>
        <d v="2021-06-24T19:11:18"/>
        <d v="2021-05-30T01:05:07"/>
        <d v="2021-06-29T02:30:08"/>
        <d v="2021-04-30T18:54:19"/>
        <d v="2021-04-27T08:06:03"/>
        <d v="2021-04-16T23:58:59"/>
        <d v="2021-06-30T07:54:56"/>
        <d v="2021-04-15T09:14:20"/>
        <d v="2021-05-24T01:25:56"/>
        <d v="2021-04-25T06:51:10"/>
        <d v="2021-04-21T14:01:59"/>
        <d v="2021-06-27T17:39:50"/>
        <d v="2021-05-23T07:45:29"/>
        <d v="2021-05-31T01:59:44"/>
        <d v="2021-04-08T21:47:12"/>
        <d v="2021-07-27T10:30:19"/>
        <d v="2021-06-17T03:46:48"/>
        <d v="2021-05-27T20:37:42"/>
        <d v="2021-04-13T01:32:23"/>
        <d v="2021-06-24T06:24:46"/>
        <d v="2021-04-23T08:14:56"/>
        <d v="2021-07-12T09:54:06"/>
        <d v="2021-05-01T16:28:36"/>
        <d v="2021-04-23T04:46:30"/>
        <d v="2021-05-25T04:34:22"/>
        <d v="2021-05-28T09:07:58"/>
        <d v="2021-05-29T10:23:13"/>
        <d v="2021-05-28T11:42:08"/>
        <d v="2021-04-23T21:07:47"/>
        <d v="2021-04-23T02:41:54"/>
        <d v="2021-04-26T22:42:58"/>
        <d v="2021-07-11T03:06:28"/>
        <d v="2021-07-20T02:58:01"/>
        <d v="2021-04-29T21:07:42"/>
        <d v="2021-06-28T19:44:19"/>
        <d v="2021-04-30T05:49:47"/>
        <d v="2021-06-26T02:27:12"/>
        <d v="2021-04-14T04:36:59"/>
        <d v="2021-07-12T19:54:32"/>
        <d v="2021-06-24T08:56:15"/>
        <d v="2021-06-24T22:41:47"/>
        <d v="2021-06-26T15:28:30"/>
        <d v="2021-05-01T22:39:42"/>
        <d v="2021-05-28T19:49:42"/>
        <d v="2021-05-28T13:03:25"/>
        <d v="2021-04-08T18:06:37"/>
        <d v="2021-06-25T11:57:10"/>
        <d v="2021-06-24T19:34:09"/>
        <d v="2021-05-22T14:23:38"/>
        <d v="2021-05-21T00:57:32"/>
        <d v="2021-05-24T07:50:34"/>
        <d v="2021-04-23T00:23:23"/>
        <d v="2021-07-20T02:28:46"/>
        <d v="2021-05-22T18:09:14"/>
        <d v="2021-04-23T06:49:30"/>
        <d v="2021-07-19T22:48:39"/>
        <d v="2021-06-29T07:59:57"/>
        <d v="2021-04-04T21:31:14"/>
        <d v="2021-05-24T09:13:18"/>
        <d v="2021-03-31T08:41:22"/>
        <d v="2021-05-01T16:08:38"/>
        <d v="2021-05-31T00:09:57"/>
        <d v="2021-05-30T22:05:01"/>
        <d v="2021-04-15T18:01:36"/>
        <d v="2021-07-21T16:35:54"/>
        <d v="2021-04-14T12:36:28"/>
        <d v="2021-05-10T20:38:30"/>
        <d v="2021-05-23T01:55:25"/>
        <d v="2021-06-25T02:58:44"/>
        <d v="2021-04-07T23:47:13"/>
        <d v="2021-04-22T07:59:54"/>
        <d v="2021-07-01T16:56:48"/>
        <d v="2021-06-29T20:58:58"/>
        <d v="2021-05-03T23:16:58"/>
        <d v="2021-08-04T16:28:24"/>
        <d v="2021-06-14T23:56:57"/>
        <d v="2021-06-05T14:56:02"/>
        <d v="2021-04-30T02:16:59"/>
        <d v="2021-04-25T21:01:56"/>
        <d v="2021-06-28T08:49:37"/>
        <d v="2021-04-27T12:57:04"/>
        <d v="2021-05-24T01:06:35"/>
        <d v="2021-05-27T04:50:37"/>
        <d v="2021-06-27T09:51:32"/>
        <d v="2021-04-22T03:45:50"/>
        <d v="2021-04-09T09:45:36"/>
        <d v="2021-05-06T12:46:29"/>
        <d v="2021-04-25T15:44:54"/>
        <d v="2021-04-17T07:36:54"/>
        <d v="2021-05-25T15:46:38"/>
        <d v="2021-04-25T12:20:23"/>
        <d v="2021-07-21T06:31:31"/>
        <d v="2021-04-21T10:31:26"/>
        <d v="2021-04-26T06:20:11"/>
        <d v="2021-04-22T19:55:32"/>
        <d v="2021-06-26T10:52:12"/>
        <d v="2021-05-06T13:50:19"/>
        <d v="2021-04-11T02:36:05"/>
        <d v="2021-06-24T05:22:20"/>
        <d v="2021-05-27T09:56:33"/>
        <d v="2021-04-22T12:13:49"/>
        <d v="2021-04-17T13:14:59"/>
        <d v="2021-05-26T23:48:56"/>
        <d v="2021-07-19T18:57:07"/>
        <d v="2021-05-26T16:19:56"/>
        <d v="2021-04-23T00:47:49"/>
        <d v="2021-08-13T00:28:50"/>
        <d v="2021-04-11T15:27:22"/>
        <d v="2021-04-28T04:31:48"/>
        <d v="2021-06-27T17:55:00"/>
        <d v="2021-06-25T12:45:31"/>
        <d v="2021-04-24T16:25:07"/>
        <d v="2021-04-26T17:16:39"/>
        <d v="2021-05-13T01:20:19"/>
        <d v="2021-05-23T05:18:02"/>
        <d v="2021-06-14T15:58:40"/>
        <d v="2021-06-26T06:24:57"/>
        <d v="2021-04-29T07:00:48"/>
        <d v="2021-04-24T22:02:10"/>
        <d v="2021-05-22T13:35:49"/>
        <d v="2021-05-23T19:35:37"/>
        <d v="2021-04-15T05:21:36"/>
        <d v="2021-03-30T13:51:00"/>
        <d v="2021-06-25T21:53:32"/>
        <d v="2021-03-30T10:54:03"/>
        <d v="2021-04-18T08:49:47"/>
        <d v="2021-04-27T12:12:09"/>
        <d v="2021-07-22T11:13:45"/>
        <d v="2021-05-28T15:50:46"/>
        <d v="2021-06-15T05:14:15"/>
        <d v="2021-06-24T04:07:17"/>
        <d v="2021-04-17T14:03:54"/>
        <d v="2021-06-29T23:57:30"/>
        <d v="2021-05-28T21:29:56"/>
        <d v="2021-05-30T00:45:48"/>
        <d v="2021-05-16T22:07:57"/>
        <d v="2021-04-22T17:54:14"/>
        <d v="2021-08-19T14:31:06"/>
        <d v="2021-04-18T08:33:01"/>
        <d v="2021-06-15T16:48:36"/>
        <d v="2021-05-17T07:52:39"/>
        <d v="2021-05-16T23:17:21"/>
        <d v="2021-05-27T14:07:16"/>
        <d v="2021-05-27T16:42:43"/>
        <d v="2021-06-29T10:53:02"/>
        <d v="2021-05-28T09:34:01"/>
        <d v="2021-06-28T01:06:17"/>
        <d v="2021-05-13T15:22:10"/>
        <d v="2021-05-22T16:27:42"/>
        <d v="2021-06-14T07:46:28"/>
        <d v="2021-06-25T05:39:16"/>
        <d v="2021-06-29T07:10:58"/>
        <d v="2021-04-22T08:31:06"/>
        <d v="2021-07-19T07:01:42"/>
        <d v="2021-04-18T06:52:55"/>
        <d v="2021-05-07T19:07:13"/>
        <d v="2021-04-10T23:04:31"/>
        <d v="2021-06-28T00:18:05"/>
        <d v="2021-05-25T23:20:46"/>
        <d v="2021-06-29T02:53:07"/>
        <d v="2021-04-29T03:37:46"/>
        <d v="2021-04-28T20:49:02"/>
        <d v="2021-04-23T10:55:31"/>
        <d v="2021-05-07T08:37:08"/>
        <d v="2021-04-23T04:18:09"/>
        <d v="2021-04-25T07:36:31"/>
        <d v="2021-07-07T07:26:00"/>
        <d v="2021-06-27T17:40:59"/>
        <d v="2021-05-25T13:30:43"/>
        <d v="2021-04-23T04:43:32"/>
        <d v="2021-06-09T16:24:34"/>
        <d v="2021-05-01T08:59:54"/>
        <d v="2021-03-30T06:49:13"/>
        <d v="2021-05-28T08:55:06"/>
        <d v="2021-04-27T19:40:29"/>
        <d v="2021-04-10T22:22:41"/>
        <d v="2021-07-06T21:59:47"/>
        <d v="2021-07-09T06:22:06"/>
        <d v="2021-06-05T07:54:59"/>
        <d v="2021-07-14T19:54:58"/>
        <d v="2021-04-21T02:07:14"/>
        <d v="2021-04-29T18:41:18"/>
        <d v="2021-04-23T06:10:02"/>
        <d v="2021-05-24T18:20:29"/>
        <d v="2021-04-22T11:22:59"/>
        <d v="2021-04-16T16:09:15"/>
        <d v="2021-07-11T09:41:13"/>
        <d v="2021-04-30T18:57:28"/>
        <d v="2021-04-25T20:35:19"/>
        <d v="2021-05-28T04:45:08"/>
        <d v="2021-06-28T01:23:02"/>
        <d v="2021-07-18T06:34:10"/>
        <d v="2021-04-20T22:52:28"/>
        <d v="2021-06-02T07:56:53"/>
        <d v="2021-05-28T01:35:06"/>
        <d v="2021-05-01T20:21:40"/>
        <d v="2021-06-01T02:19:47"/>
        <d v="2021-06-27T03:41:42"/>
        <d v="2021-07-09T09:12:54"/>
        <d v="2021-05-27T17:12:11"/>
        <d v="2021-05-16T05:22:54"/>
        <d v="2021-05-26T21:57:39"/>
        <d v="2021-05-25T16:59:09"/>
        <d v="2021-05-24T14:27:49"/>
        <d v="2021-07-15T17:30:22"/>
        <d v="2021-07-15T04:46:04"/>
        <d v="2021-06-19T06:56:52"/>
        <d v="2021-06-10T22:56:00"/>
        <d v="2021-05-31T02:42:22"/>
        <d v="2021-04-29T10:22:51"/>
        <d v="2021-08-04T07:39:47"/>
        <d v="2021-04-16T18:38:41"/>
        <d v="2021-04-27T16:35:05"/>
        <d v="2021-05-25T07:02:06"/>
        <d v="2021-05-14T22:15:37"/>
        <d v="2021-08-04T12:50:23"/>
        <d v="2021-07-09T11:16:20"/>
        <d v="2021-06-29T16:06:58"/>
        <d v="2021-04-08T06:04:51"/>
        <d v="2021-05-24T18:02:17"/>
        <d v="2021-05-27T14:49:42"/>
        <d v="2021-05-25T05:49:37"/>
        <d v="2021-07-21T05:17:45"/>
        <d v="2021-07-10T00:53:04"/>
        <d v="2021-05-23T12:16:09"/>
        <d v="2021-06-03T06:34:04"/>
        <d v="2021-07-30T17:46:19"/>
        <d v="2021-04-28T16:58:19"/>
        <d v="2021-05-30T19:11:44"/>
        <d v="2021-06-24T20:25:33"/>
        <d v="2021-06-26T22:00:48"/>
        <d v="2021-05-22T18:54:59"/>
        <d v="2021-05-13T10:34:00"/>
        <d v="2021-04-18T07:01:02"/>
        <d v="2021-04-27T21:58:50"/>
        <d v="2021-06-26T08:28:53"/>
        <d v="2021-07-15T23:40:20"/>
        <d v="2021-05-12T11:22:41"/>
        <d v="2021-05-30T10:19:00"/>
        <d v="2021-04-06T13:17:23"/>
        <d v="2021-06-21T19:45:10"/>
        <d v="2021-07-14T17:28:19"/>
        <d v="2021-05-06T19:35:47"/>
        <d v="2021-06-29T12:38:41"/>
        <d v="2021-05-25T19:53:14"/>
        <d v="2021-04-15T11:21:22"/>
        <d v="2021-04-26T13:06:17"/>
        <d v="2021-04-24T17:59:46"/>
        <d v="2021-06-30T09:31:57"/>
        <d v="2021-04-25T00:48:12"/>
        <d v="2021-05-25T18:56:44"/>
        <d v="2021-06-22T14:26:28"/>
        <d v="2021-05-09T19:22:16"/>
        <d v="2021-07-30T19:10:39"/>
        <d v="2021-07-03T05:12:06"/>
        <d v="2021-04-01T05:00:18"/>
        <d v="2021-04-15T13:57:09"/>
        <d v="2021-06-24T11:27:54"/>
        <d v="2021-06-21T03:58:30"/>
        <d v="2021-07-28T08:07:57"/>
        <d v="2021-07-10T03:42:00"/>
        <d v="2021-07-07T08:30:18"/>
        <d v="2021-04-25T03:19:26"/>
        <d v="2021-04-22T19:34:30"/>
        <d v="2021-05-30T07:01:22"/>
        <d v="2021-07-11T10:35:05"/>
        <d v="2021-06-27T17:47:48"/>
        <d v="2021-06-25T01:35:49"/>
        <d v="2021-05-25T17:26:07"/>
        <d v="2021-05-24T15:17:48"/>
        <d v="2021-04-27T11:23:20"/>
        <d v="2021-05-11T05:31:54"/>
        <d v="2021-04-29T16:01:34"/>
        <d v="2021-05-26T19:39:27"/>
        <d v="2021-05-25T20:24:51"/>
        <d v="2021-06-03T16:45:15"/>
        <d v="2021-07-14T19:46:53"/>
        <d v="2021-05-30T13:48:20"/>
        <d v="2021-04-22T03:39:10"/>
        <d v="2021-07-02T23:48:22"/>
        <d v="2021-06-25T10:27:06"/>
        <d v="2021-04-14T05:42:46"/>
        <d v="2021-06-26T08:22:19"/>
        <d v="2021-04-23T00:03:51"/>
        <d v="2021-04-23T06:39:55"/>
        <d v="2021-04-08T20:23:55"/>
        <d v="2021-05-24T18:46:01"/>
        <d v="2021-04-25T02:23:22"/>
        <d v="2021-04-09T13:00:49"/>
        <d v="2021-06-08T18:46:37"/>
        <d v="2021-04-20T21:07:16"/>
        <d v="2021-04-28T21:38:25"/>
        <d v="2021-05-13T01:09:43"/>
        <d v="2021-06-08T11:36:20"/>
        <d v="2021-05-15T20:21:54"/>
        <d v="2021-05-11T11:51:46"/>
        <d v="2021-06-28T17:20:56"/>
        <d v="2021-05-26T00:30:13"/>
        <d v="2021-04-24T00:49:48"/>
        <d v="2021-06-28T23:36:53"/>
        <d v="2021-08-04T00:11:19"/>
        <d v="2021-06-26T21:54:37"/>
        <d v="2021-04-29T04:31:23"/>
        <d v="2021-05-29T12:26:28"/>
        <d v="2021-05-28T02:42:36"/>
        <d v="2021-06-24T20:34:10"/>
        <d v="2021-04-30T08:57:20"/>
        <d v="2021-04-13T02:19:52"/>
        <d v="2021-05-28T10:16:14"/>
        <d v="2021-05-24T18:28:47"/>
        <d v="2021-07-04T08:12:06"/>
        <d v="2021-05-29T01:18:21"/>
        <d v="2021-04-26T09:40:17"/>
        <d v="2021-04-26T12:15:22"/>
        <d v="2021-05-25T19:23:20"/>
        <d v="2021-05-25T15:19:37"/>
        <d v="2021-08-09T00:35:50"/>
        <d v="2021-04-30T16:24:05"/>
        <d v="2021-05-29T10:28:48"/>
        <d v="2021-05-27T13:13:02"/>
        <d v="2021-04-12T17:44:17"/>
        <d v="2021-04-12T01:25:47"/>
        <d v="2021-05-26T00:31:24"/>
        <d v="2021-04-30T16:49:38"/>
        <d v="2021-06-11T17:07:14"/>
        <d v="2021-04-21T23:13:31"/>
        <d v="2021-04-12T09:41:08"/>
        <d v="2021-05-27T21:25:37"/>
        <d v="2021-05-25T11:06:39"/>
        <d v="2021-04-25T09:55:04"/>
        <d v="2021-07-25T13:55:01"/>
        <d v="2021-06-26T12:23:54"/>
        <d v="2021-07-26T13:29:54"/>
        <d v="2021-06-10T05:28:10"/>
        <d v="2021-04-30T08:55:32"/>
        <d v="2021-06-28T13:51:55"/>
        <d v="2021-05-07T06:17:03"/>
        <d v="2021-05-18T06:22:15"/>
        <d v="2021-07-17T21:57:00"/>
        <d v="2021-06-28T17:16:21"/>
        <d v="2021-06-27T20:58:48"/>
        <d v="2021-05-18T22:30:21"/>
        <d v="2021-08-06T13:59:14"/>
        <d v="2021-05-19T00:35:18"/>
        <d v="2021-04-18T17:16:40"/>
        <d v="2021-06-20T16:49:38"/>
        <d v="2021-05-24T04:16:16"/>
        <d v="2021-04-23T01:06:04"/>
        <d v="2021-05-22T17:33:31"/>
        <d v="2021-04-16T16:42:11"/>
        <d v="2021-07-13T13:22:58"/>
        <d v="2021-04-12T16:21:07"/>
        <d v="2021-05-25T15:12:31"/>
        <d v="2021-04-24T20:29:39"/>
        <d v="2021-05-22T23:45:33"/>
        <d v="2021-05-27T15:53:08"/>
        <d v="2021-04-23T05:11:29"/>
        <d v="2021-06-10T11:19:28"/>
        <d v="2021-05-13T11:46:02"/>
        <d v="2021-04-25T07:52:44"/>
        <d v="2021-06-25T16:03:42"/>
        <d v="2021-05-25T19:47:58"/>
        <d v="2021-05-28T01:51:45"/>
        <d v="2021-04-24T19:34:26"/>
        <d v="2021-03-30T16:26:13"/>
        <d v="2021-07-17T06:29:16"/>
        <d v="2021-04-14T01:24:28"/>
        <d v="2021-05-29T22:55:36"/>
        <d v="2021-04-22T02:55:53"/>
        <d v="2021-05-22T23:43:59"/>
        <d v="2021-05-16T07:07:40"/>
        <d v="2021-04-28T03:52:43"/>
        <d v="2021-07-29T02:12:34"/>
        <d v="2021-06-26T05:09:46"/>
        <d v="2021-06-28T08:56:31"/>
        <d v="2021-04-23T20:03:02"/>
        <d v="2021-06-29T13:28:00"/>
        <d v="2021-05-27T15:03:36"/>
        <d v="2021-04-22T13:48:46"/>
        <d v="2021-04-29T06:58:32"/>
        <d v="2021-06-17T09:59:44"/>
        <d v="2021-08-18T13:27:00"/>
        <d v="2021-06-26T06:13:44"/>
        <d v="2021-05-29T19:53:53"/>
        <d v="2021-06-25T18:50:09"/>
        <d v="2021-04-24T23:17:22"/>
        <d v="2021-05-25T15:00:19"/>
        <d v="2021-05-23T05:16:04"/>
        <d v="2021-06-05T18:03:59"/>
        <d v="2021-06-28T07:29:03"/>
        <d v="2021-04-09T20:32:56"/>
        <d v="2021-04-17T18:31:20"/>
        <d v="2021-05-24T11:17:25"/>
        <d v="2021-05-16T21:02:05"/>
        <d v="2021-05-04T10:24:14"/>
        <d v="2021-07-23T17:39:59"/>
        <d v="2021-04-16T03:27:39"/>
        <d v="2021-06-26T08:17:50"/>
        <d v="2021-04-03T03:38:17"/>
        <d v="2021-06-18T10:57:12"/>
        <d v="2021-04-24T02:53:02"/>
        <d v="2021-05-06T08:16:35"/>
        <d v="2021-05-06T20:08:36"/>
        <d v="2021-05-29T09:56:19"/>
        <d v="2021-05-29T09:18:30"/>
        <d v="2021-05-04T16:35:46"/>
        <d v="2021-05-26T18:53:09"/>
        <d v="2021-07-26T09:12:17"/>
        <d v="2021-04-13T01:14:42"/>
        <d v="2021-07-26T08:57:49"/>
        <d v="2021-04-04T19:34:00"/>
        <d v="2021-04-29T08:38:22"/>
        <d v="2021-04-25T00:44:57"/>
        <d v="2021-07-05T21:35:36"/>
        <d v="2021-06-26T18:29:27"/>
        <d v="2021-04-15T13:32:35"/>
        <d v="2021-07-01T19:58:06"/>
        <d v="2021-07-14T23:37:39"/>
        <d v="2021-07-05T05:20:28"/>
        <d v="2021-04-16T11:26:25"/>
        <d v="2021-04-21T10:11:54"/>
        <d v="2021-06-29T02:17:32"/>
        <d v="2021-07-04T23:13:08"/>
        <d v="2021-06-23T13:10:24"/>
        <d v="2021-06-11T08:45:05"/>
        <d v="2021-05-29T00:51:15"/>
        <d v="2021-05-23T12:33:33"/>
        <d v="2021-04-14T21:47:51"/>
        <d v="2021-05-30T11:30:03"/>
        <d v="2021-07-09T03:43:15"/>
        <d v="2021-05-18T00:10:02"/>
        <d v="2021-06-30T00:36:56"/>
        <d v="2021-05-13T23:02:03"/>
        <d v="2021-05-23T15:03:37"/>
        <d v="2021-05-30T16:02:33"/>
        <d v="2021-06-24T08:59:42"/>
        <d v="2021-03-30T09:10:02"/>
        <d v="2021-06-25T23:57:24"/>
        <d v="2021-04-10T05:59:52"/>
        <d v="2021-05-01T14:52:59"/>
        <d v="2021-04-07T13:24:22"/>
        <d v="2021-06-26T02:27:10"/>
        <d v="2021-08-04T03:46:34"/>
        <d v="2021-04-13T11:49:55"/>
        <d v="2021-05-29T19:06:03"/>
        <d v="2021-05-24T13:21:38"/>
        <d v="2021-06-25T20:55:54"/>
        <d v="2021-05-24T03:19:23"/>
        <d v="2021-04-28T12:42:07"/>
        <d v="2021-07-26T09:23:43"/>
        <d v="2021-07-13T10:57:59"/>
        <d v="2021-05-15T18:34:09"/>
        <d v="2021-06-26T11:18:03"/>
        <d v="2021-04-29T09:29:06"/>
        <d v="2021-05-06T02:27:05"/>
        <d v="2021-06-05T21:28:05"/>
        <d v="2021-07-02T19:16:17"/>
        <d v="2021-05-25T17:00:38"/>
        <d v="2021-04-27T05:13:15"/>
        <d v="2021-04-28T20:11:18"/>
        <d v="2021-05-25T12:01:24"/>
        <d v="2021-04-19T13:49:28"/>
        <d v="2021-06-09T15:42:09"/>
        <d v="2021-04-26T09:16:27"/>
        <d v="2021-04-25T22:33:29"/>
        <d v="2021-06-05T17:47:32"/>
        <d v="2021-07-31T07:28:29"/>
        <d v="2021-05-28T06:28:10"/>
        <d v="2021-06-24T20:43:41"/>
        <d v="2021-08-02T13:00:13"/>
        <d v="2021-05-29T06:45:41"/>
        <d v="2021-04-26T09:24:08"/>
        <d v="2021-06-06T13:14:57"/>
        <d v="2021-05-30T22:12:51"/>
        <d v="2021-04-07T11:47:10"/>
        <d v="2021-05-27T11:28:18"/>
        <d v="2021-06-25T13:34:10"/>
        <d v="2021-06-03T20:05:14"/>
        <d v="2021-08-06T05:22:38"/>
        <d v="2021-04-19T15:28:36"/>
        <d v="2021-04-13T06:50:01"/>
        <d v="2021-06-23T19:11:44"/>
        <d v="2021-05-24T22:25:24"/>
        <d v="2021-05-28T12:07:07"/>
        <d v="2021-06-09T09:16:23"/>
        <d v="2021-06-26T06:40:09"/>
        <d v="2021-05-27T14:42:46"/>
        <d v="2021-04-22T23:46:26"/>
        <d v="2021-06-25T21:14:19"/>
        <d v="2021-06-28T00:54:41"/>
        <d v="2021-04-19T09:32:10"/>
        <d v="2021-04-27T02:20:15"/>
        <d v="2021-04-01T23:12:56"/>
        <d v="2021-07-10T21:50:52"/>
        <d v="2021-06-26T11:11:40"/>
        <d v="2021-05-27T21:37:00"/>
        <d v="2021-04-29T11:22:14"/>
        <d v="2021-04-22T13:27:48"/>
        <d v="2021-07-24T20:38:27"/>
        <d v="2021-05-03T08:07:07"/>
        <d v="2021-06-19T14:37:57"/>
        <d v="2021-06-26T20:51:39"/>
        <d v="2021-06-28T02:04:18"/>
        <d v="2021-05-29T22:34:13"/>
        <d v="2021-06-09T06:31:50"/>
        <d v="2021-08-14T16:20:43"/>
        <d v="2021-06-17T14:57:22"/>
        <d v="2021-05-24T12:50:43"/>
        <d v="2021-05-25T18:03:48"/>
        <d v="2021-05-28T06:30:14"/>
        <d v="2021-05-20T20:32:36"/>
        <d v="2021-05-27T21:44:11"/>
        <d v="2021-04-16T23:38:08"/>
        <d v="2021-07-09T09:08:49"/>
        <d v="2021-06-26T14:47:03"/>
        <d v="2021-07-29T13:34:18"/>
        <d v="2021-05-28T01:04:15"/>
        <d v="2021-05-26T06:28:21"/>
        <d v="2021-07-31T07:41:56"/>
        <d v="2021-06-23T20:22:39"/>
        <d v="2021-04-19T04:30:06"/>
        <d v="2021-05-28T10:16:21"/>
        <d v="2021-08-07T07:30:57"/>
        <d v="2021-04-24T10:56:03"/>
        <d v="2021-07-10T08:30:02"/>
        <d v="2021-05-24T08:54:23"/>
        <d v="2021-05-30T07:30:57"/>
        <d v="2021-05-28T09:06:00"/>
        <d v="2021-05-06T06:47:08"/>
        <d v="2021-07-11T21:34:57"/>
        <d v="2021-04-27T11:45:47"/>
        <d v="2021-05-29T16:37:44"/>
        <d v="2021-05-25T22:31:25"/>
        <d v="2021-04-07T15:22:58"/>
        <d v="2021-05-31T04:39:14"/>
        <d v="2021-04-23T02:56:54"/>
        <d v="2021-04-09T12:48:01"/>
        <d v="2021-04-30T15:39:19"/>
        <d v="2021-07-23T07:55:05"/>
        <d v="2021-04-04T14:06:38"/>
        <d v="2021-04-30T07:05:34"/>
        <d v="2021-04-09T22:24:23"/>
        <d v="2021-04-28T20:47:43"/>
        <d v="2021-05-26T04:37:34"/>
        <d v="2021-03-30T09:08:15"/>
        <d v="2021-04-26T09:00:08"/>
        <d v="2021-05-01T13:54:30"/>
        <d v="2021-04-12T01:54:47"/>
        <d v="2021-04-24T08:47:19"/>
        <d v="2021-05-26T21:06:24"/>
        <d v="2021-07-02T23:31:43"/>
        <d v="2021-07-18T12:06:24"/>
        <d v="2021-05-17T23:35:33"/>
        <d v="2021-06-20T10:04:53"/>
        <d v="2021-06-26T14:29:24"/>
        <d v="2021-07-20T22:15:51"/>
        <d v="2021-05-01T23:53:10"/>
        <d v="2021-07-10T13:34:08"/>
        <d v="2021-04-22T02:48:02"/>
        <d v="2021-04-22T15:48:05"/>
        <d v="2021-05-31T03:52:45"/>
        <d v="2021-05-26T10:41:33"/>
        <d v="2021-07-13T15:36:09"/>
        <d v="2021-05-23T00:58:33"/>
        <d v="2021-04-21T10:28:43"/>
        <d v="2021-06-28T13:43:57"/>
        <d v="2021-04-09T12:58:55"/>
        <d v="2021-06-25T01:00:35"/>
        <d v="2021-05-26T21:20:31"/>
        <d v="2021-04-27T04:39:03"/>
        <d v="2021-04-24T02:05:04"/>
        <d v="2021-06-29T02:34:07"/>
        <d v="2021-06-24T22:54:03"/>
        <d v="2021-04-22T20:57:22"/>
        <d v="2021-07-18T13:35:27"/>
        <d v="2021-06-25T06:09:54"/>
        <d v="2021-04-26T02:28:28"/>
        <d v="2021-07-30T17:34:35"/>
        <d v="2021-07-17T01:02:00"/>
        <d v="2021-07-22T10:40:58"/>
        <d v="2021-04-24T21:19:28"/>
        <d v="2021-05-29T13:35:42"/>
        <d v="2021-06-02T11:56:57"/>
        <d v="2021-06-18T01:07:38"/>
        <d v="2021-04-24T14:55:20"/>
        <d v="2021-04-22T18:57:24"/>
        <d v="2021-06-19T21:07:54"/>
        <d v="2021-06-25T04:34:24"/>
        <d v="2021-05-15T03:33:39"/>
        <d v="2021-05-28T19:48:18"/>
        <d v="2021-05-24T21:21:36"/>
        <d v="2021-06-25T10:01:35"/>
        <d v="2021-04-26T02:00:36"/>
        <d v="2021-05-07T09:39:42"/>
        <d v="2021-04-13T19:43:22"/>
        <d v="2021-05-26T03:22:31"/>
        <d v="2021-06-29T09:35:53"/>
        <d v="2021-04-16T22:55:09"/>
        <d v="2021-07-24T19:00:35"/>
        <d v="2021-05-28T14:31:35"/>
        <d v="2021-07-15T19:00:33"/>
        <d v="2021-05-26T11:08:40"/>
        <d v="2021-05-25T19:05:08"/>
        <d v="2021-06-26T10:41:11"/>
        <d v="2021-06-25T07:07:15"/>
        <d v="2021-04-15T08:35:17"/>
        <d v="2021-04-09T16:10:06"/>
        <d v="2021-06-18T08:56:49"/>
        <d v="2021-04-19T03:24:09"/>
        <d v="2021-06-26T16:45:34"/>
        <d v="2021-05-08T17:15:59"/>
        <d v="2021-05-01T11:53:32"/>
        <d v="2021-05-06T23:54:04"/>
        <d v="2021-05-28T22:12:25"/>
        <d v="2021-06-26T09:28:56"/>
        <d v="2021-04-11T13:54:07"/>
        <d v="2021-06-11T17:41:35"/>
        <d v="2021-04-15T23:31:21"/>
        <d v="2021-04-25T11:18:07"/>
        <d v="2021-04-20T21:20:50"/>
        <d v="2021-06-26T00:08:49"/>
        <d v="2021-07-04T23:46:50"/>
        <d v="2021-04-24T17:25:11"/>
        <d v="2021-04-14T18:11:08"/>
        <d v="2021-07-09T06:11:17"/>
        <d v="2021-06-18T17:44:36"/>
        <d v="2021-05-26T04:37:02"/>
        <d v="2021-05-27T19:40:09"/>
        <d v="2021-04-05T21:26:48"/>
        <d v="2021-04-24T02:50:47"/>
        <d v="2021-06-26T22:00:35"/>
        <d v="2021-04-13T08:35:54"/>
        <d v="2021-04-23T19:37:51"/>
        <d v="2021-04-21T10:07:01"/>
        <d v="2021-05-29T05:19:57"/>
        <d v="2021-04-29T17:24:12"/>
        <d v="2021-06-11T09:26:36"/>
        <d v="2021-04-24T08:48:25"/>
        <d v="2021-05-21T09:01:59"/>
        <d v="2021-04-19T14:51:49"/>
        <d v="2021-07-16T00:57:28"/>
        <d v="2021-05-28T19:03:32"/>
        <d v="2021-04-14T11:25:10"/>
        <d v="2021-04-10T00:33:16"/>
        <d v="2021-04-28T18:40:08"/>
        <d v="2021-05-27T10:14:07"/>
        <d v="2021-04-23T01:03:11"/>
        <d v="2021-05-30T20:10:02"/>
        <d v="2021-06-26T07:37:16"/>
        <d v="2021-06-24T13:52:31"/>
        <d v="2021-05-29T15:28:27"/>
        <d v="2021-04-29T11:13:01"/>
        <d v="2021-04-22T14:34:12"/>
        <d v="2021-04-21T08:19:24"/>
        <d v="2021-07-08T14:05:50"/>
        <d v="2021-06-28T08:30:13"/>
        <d v="2021-05-03T10:30:30"/>
        <d v="2021-06-24T00:18:33"/>
        <d v="2021-05-31T00:53:35"/>
        <d v="2021-06-14T18:29:46"/>
        <d v="2021-04-29T18:38:35"/>
        <d v="2021-06-13T11:02:37"/>
        <d v="2021-06-26T06:12:07"/>
        <d v="2021-05-28T01:19:49"/>
        <d v="2021-06-05T05:56:15"/>
        <d v="2021-07-19T11:13:27"/>
        <d v="2021-04-22T04:02:42"/>
        <d v="2021-03-30T23:01:14"/>
        <d v="2021-04-23T03:04:56"/>
        <d v="2021-04-27T17:51:45"/>
        <d v="2021-06-25T14:28:57"/>
        <d v="2021-05-29T08:16:04"/>
        <d v="2021-05-28T22:30:18"/>
        <d v="2021-07-10T17:40:22"/>
        <d v="2021-05-28T17:54:02"/>
        <d v="2021-04-26T07:07:20"/>
        <d v="2021-06-28T14:41:24"/>
        <d v="2021-06-11T09:36:00"/>
        <d v="2021-04-09T20:35:59"/>
        <d v="2021-05-03T02:14:20"/>
        <d v="2021-04-27T22:50:47"/>
        <d v="2021-06-29T19:29:31"/>
        <d v="2021-07-16T19:43:55"/>
        <d v="2021-06-27T05:05:28"/>
        <d v="2021-07-10T07:38:39"/>
        <d v="2021-05-24T08:41:33"/>
        <d v="2021-06-05T03:58:54"/>
        <d v="2021-04-21T03:27:47"/>
        <d v="2021-07-07T20:19:14"/>
        <d v="2021-04-17T07:24:49"/>
        <d v="2021-07-13T10:03:34"/>
        <d v="2021-07-24T03:26:33"/>
        <d v="2021-04-24T11:15:38"/>
        <d v="2021-06-28T23:45:35"/>
        <d v="2021-04-18T00:29:27"/>
        <d v="2021-04-09T00:44:43"/>
        <d v="2021-04-29T03:40:53"/>
        <d v="2021-07-07T14:47:42"/>
        <d v="2021-07-13T12:47:34"/>
        <d v="2021-05-25T06:32:55"/>
        <d v="2021-05-19T22:06:29"/>
        <d v="2021-05-25T23:10:09"/>
        <d v="2021-05-04T03:16:34"/>
        <d v="2021-04-22T13:59:56"/>
        <d v="2021-05-20T01:32:50"/>
        <d v="2021-05-25T04:42:28"/>
        <d v="2021-07-05T20:54:05"/>
        <d v="2021-06-27T19:52:54"/>
        <d v="2021-04-08T16:44:43"/>
        <d v="2021-04-26T03:23:25"/>
        <d v="2021-07-02T07:00:08"/>
        <d v="2021-05-23T20:19:51"/>
        <d v="2021-07-11T02:37:38"/>
        <d v="2021-06-28T15:28:50"/>
        <d v="2021-08-25T10:15:17"/>
        <d v="2021-04-28T06:17:46"/>
        <d v="2021-05-28T14:51:48"/>
        <d v="2021-04-25T10:34:19"/>
        <d v="2021-05-29T09:28:22"/>
        <d v="2021-06-25T01:27:47"/>
        <d v="2021-05-24T01:14:42"/>
        <d v="2021-05-26T10:08:21"/>
        <d v="2021-06-11T19:27:44"/>
        <d v="2021-07-05T02:17:20"/>
        <d v="2021-06-29T01:23:02"/>
        <d v="2021-07-11T01:06:48"/>
        <d v="2021-04-25T21:21:01"/>
        <d v="2021-04-24T01:52:16"/>
        <d v="2021-04-17T00:03:04"/>
        <d v="2021-05-02T21:39:12"/>
        <d v="2021-03-30T12:26:09"/>
        <d v="2021-04-23T18:43:29"/>
        <d v="2021-05-21T20:33:12"/>
        <d v="2021-06-28T14:38:13"/>
        <d v="2021-05-25T17:14:43"/>
        <d v="2021-04-26T12:53:04"/>
        <d v="2021-04-15T09:11:56"/>
        <d v="2021-05-28T10:38:56"/>
        <d v="2021-04-24T11:57:03"/>
        <d v="2021-07-16T11:42:37"/>
        <d v="2021-08-03T10:56:38"/>
        <d v="2021-04-20T19:25:01"/>
        <d v="2021-06-16T09:24:26"/>
        <d v="2021-04-16T11:02:45"/>
        <d v="2021-06-23T12:59:00"/>
        <d v="2021-04-10T21:47:27"/>
        <d v="2021-06-27T10:11:18"/>
        <d v="2021-05-25T05:02:56"/>
        <d v="2021-04-22T08:39:44"/>
        <d v="2021-05-27T00:35:47"/>
        <d v="2021-06-23T23:09:31"/>
        <d v="2021-07-09T07:43:58"/>
        <d v="2021-07-20T16:49:22"/>
        <d v="2021-05-16T07:29:47"/>
        <d v="2021-05-28T10:03:20"/>
        <d v="2021-07-23T08:36:16"/>
        <d v="2021-05-19T00:05:16"/>
        <d v="2021-06-24T21:07:01"/>
        <d v="2021-04-24T16:30:40"/>
        <d v="2021-05-25T09:40:48"/>
        <d v="2021-05-30T16:56:23"/>
        <d v="2021-08-15T05:42:45"/>
        <d v="2021-06-27T14:54:54"/>
        <d v="2021-05-19T12:24:21"/>
        <d v="2021-07-27T17:37:59"/>
        <d v="2021-05-29T23:49:14"/>
        <d v="2021-06-25T11:37:46"/>
        <d v="2021-06-26T16:57:08"/>
        <d v="2021-04-19T03:41:04"/>
        <d v="2021-07-06T12:29:22"/>
        <d v="2021-05-15T12:57:36"/>
        <d v="2021-06-12T02:45:50"/>
        <d v="2021-05-05T13:20:59"/>
        <d v="2021-05-24T08:15:24"/>
        <d v="2021-04-22T10:10:13"/>
        <d v="2021-05-01T01:46:03"/>
        <d v="2021-06-24T06:06:43"/>
        <d v="2021-05-28T16:02:08"/>
        <d v="2021-05-23T02:20:15"/>
        <d v="2021-06-28T23:56:32"/>
        <d v="2021-07-14T23:19:21"/>
        <d v="2021-06-02T03:58:07"/>
        <d v="2021-04-11T04:00:03"/>
        <d v="2021-04-28T00:50:56"/>
        <d v="2021-05-03T18:17:06"/>
        <d v="2021-04-26T21:51:22"/>
        <d v="2021-04-24T06:03:14"/>
        <d v="2021-05-29T05:11:28"/>
        <d v="2021-07-02T19:53:37"/>
        <d v="2021-06-27T18:17:51"/>
        <d v="2021-04-01T21:37:22"/>
        <d v="2021-06-24T20:03:10"/>
        <d v="2021-04-23T21:09:34"/>
        <d v="2021-04-07T15:26:52"/>
        <d v="2021-04-13T23:51:36"/>
        <d v="2021-04-23T07:51:22"/>
        <d v="2021-04-20T16:31:45"/>
        <d v="2021-06-17T19:27:40"/>
        <d v="2021-05-01T09:43:57"/>
        <d v="2021-06-06T02:32:09"/>
        <d v="2021-04-16T21:18:58"/>
        <d v="2021-04-29T22:24:20"/>
        <d v="2021-04-16T05:00:03"/>
        <d v="2021-04-15T03:57:00"/>
        <d v="2021-06-25T13:08:32"/>
        <d v="2021-04-10T09:30:29"/>
        <d v="2021-04-23T12:23:12"/>
        <d v="2021-06-18T09:05:40"/>
        <d v="2021-03-31T15:50:55"/>
        <d v="2021-06-27T23:27:23"/>
        <d v="2021-04-17T06:25:15"/>
        <d v="2021-08-03T19:25:09"/>
        <d v="2021-05-15T18:55:43"/>
        <d v="2021-04-22T20:10:05"/>
        <d v="2021-05-09T07:17:17"/>
        <d v="2021-05-28T09:44:35"/>
        <d v="2021-04-17T13:49:04"/>
        <d v="2021-03-30T00:42:45"/>
        <d v="2021-05-24T21:18:37"/>
        <d v="2021-04-29T19:13:31"/>
        <d v="2021-04-20T12:22:09"/>
        <d v="2021-04-04T09:39:35"/>
        <d v="2021-06-03T06:07:44"/>
        <d v="2021-06-26T04:42:03"/>
        <d v="2021-06-08T15:24:46"/>
        <d v="2021-06-29T05:05:37"/>
        <d v="2021-04-17T15:09:30"/>
        <d v="2021-04-27T01:44:24"/>
        <d v="2021-05-04T03:11:01"/>
        <d v="2021-05-24T23:41:46"/>
        <d v="2021-04-22T11:09:04"/>
        <d v="2021-06-25T21:42:39"/>
        <d v="2021-04-21T03:54:47"/>
        <d v="2021-05-27T10:43:17"/>
        <d v="2021-07-30T23:24:49"/>
        <d v="2021-05-03T11:57:37"/>
        <d v="2021-07-15T13:39:54"/>
        <d v="2021-05-29T00:01:36"/>
        <d v="2021-06-18T06:43:40"/>
        <d v="2021-04-23T13:18:11"/>
        <d v="2021-07-29T20:54:40"/>
        <d v="2021-04-16T04:37:31"/>
        <d v="2021-04-22T05:53:45"/>
        <d v="2021-05-24T07:25:53"/>
        <d v="2021-07-09T16:15:34"/>
        <d v="2021-08-08T00:18:52"/>
        <d v="2021-05-29T11:40:27"/>
        <d v="2021-05-27T20:56:32"/>
        <d v="2021-06-28T09:28:14"/>
        <d v="2021-07-13T19:53:05"/>
        <d v="2021-04-21T11:20:06"/>
        <d v="2021-06-25T06:01:13"/>
        <d v="2021-06-24T13:35:55"/>
        <d v="2021-04-18T14:03:42"/>
        <d v="2021-05-13T23:38:35"/>
        <d v="2021-05-24T20:34:30"/>
        <d v="2021-05-25T15:29:45"/>
        <d v="2021-07-12T02:28:24"/>
        <d v="2021-05-14T08:12:45"/>
        <d v="2021-06-25T20:06:34"/>
        <d v="2021-07-25T23:46:15"/>
        <d v="2021-07-08T03:34:24"/>
        <d v="2021-04-19T04:43:09"/>
        <d v="2021-05-30T11:56:21"/>
        <d v="2021-05-15T05:41:48"/>
        <d v="2021-05-29T19:44:23"/>
        <d v="2021-05-29T06:30:06"/>
        <d v="2021-05-24T21:08:44"/>
        <d v="2021-05-10T09:54:14"/>
        <d v="2021-08-02T11:04:15"/>
        <d v="2021-04-28T10:01:09"/>
        <d v="2021-06-25T21:33:50"/>
        <d v="2021-07-08T17:54:22"/>
        <d v="2021-04-07T21:37:37"/>
        <d v="2021-04-22T01:43:00"/>
        <d v="2021-05-27T15:28:24"/>
        <d v="2021-05-28T00:39:03"/>
        <d v="2021-06-27T08:21:46"/>
        <d v="2021-05-05T19:24:18"/>
        <d v="2021-06-25T08:15:19"/>
        <d v="2021-05-30T11:52:43"/>
        <d v="2021-04-22T13:00:11"/>
        <d v="2021-05-28T00:27:11"/>
        <d v="2021-06-17T22:22:28"/>
        <d v="2021-04-12T16:35:37"/>
        <d v="2021-05-27T23:04:48"/>
        <d v="2021-06-28T09:47:39"/>
        <d v="2021-05-29T06:13:07"/>
        <d v="2021-04-24T06:28:12"/>
        <d v="2021-05-03T00:15:56"/>
        <d v="2021-05-24T21:33:51"/>
        <d v="2021-03-31T14:30:05"/>
        <d v="2021-07-02T01:19:22"/>
        <d v="2021-04-16T11:48:32"/>
        <d v="2021-07-15T08:27:21"/>
        <d v="2021-06-16T23:51:10"/>
        <d v="2021-08-21T01:49:33"/>
        <d v="2021-04-14T10:54:28"/>
        <d v="2021-06-24T07:30:28"/>
        <d v="2021-06-05T13:21:57"/>
        <d v="2021-04-27T22:08:39"/>
        <d v="2021-04-30T05:50:19"/>
        <d v="2021-07-13T00:16:28"/>
        <d v="2021-05-29T08:11:21"/>
        <d v="2021-05-10T03:40:23"/>
        <d v="2021-04-26T10:27:13"/>
        <d v="2021-05-24T23:21:55"/>
        <d v="2021-05-23T11:03:10"/>
        <d v="2021-04-08T21:43:26"/>
        <d v="2021-04-23T01:23:12"/>
        <d v="2021-07-24T18:00:57"/>
        <d v="2021-04-23T22:27:00"/>
        <d v="2021-04-25T08:48:33"/>
        <d v="2021-04-24T06:33:49"/>
        <d v="2021-07-20T15:39:12"/>
        <d v="2021-04-30T05:59:15"/>
        <d v="2021-05-29T03:17:05"/>
        <d v="2021-05-01T01:16:52"/>
        <d v="2021-05-11T10:38:03"/>
        <d v="2021-06-10T08:03:24"/>
        <d v="2021-05-31T04:07:14"/>
        <d v="2021-07-10T03:00:39"/>
        <d v="2021-07-31T06:03:38"/>
        <d v="2021-07-25T17:27:25"/>
        <d v="2021-04-20T17:38:03"/>
        <d v="2021-05-01T13:06:10"/>
        <d v="2021-04-14T08:52:25"/>
        <d v="2021-06-20T18:49:14"/>
        <d v="2021-04-29T11:17:27"/>
        <d v="2021-07-19T18:17:00"/>
        <d v="2021-05-18T03:11:38"/>
        <d v="2021-05-27T13:42:12"/>
        <d v="2021-05-27T03:53:51"/>
        <d v="2021-05-27T19:27:14"/>
        <d v="2021-05-22T07:43:21"/>
        <d v="2021-06-19T15:54:13"/>
        <d v="2021-04-27T07:49:49"/>
        <d v="2021-05-15T07:39:36"/>
        <d v="2021-04-02T19:56:34"/>
        <d v="2021-04-17T08:09:27"/>
        <d v="2021-04-29T20:24:09"/>
        <d v="2021-06-27T14:12:52"/>
        <d v="2021-05-08T13:55:38"/>
        <d v="2021-06-27T16:20:52"/>
        <d v="2021-07-02T03:41:12"/>
        <d v="2021-06-18T17:55:36"/>
        <d v="2021-07-23T02:27:21"/>
        <d v="2021-05-29T16:09:46"/>
        <d v="2021-06-01T09:18:46"/>
        <d v="2021-05-25T13:33:38"/>
        <d v="2021-05-27T09:32:32"/>
        <d v="2021-03-30T17:59:30"/>
        <d v="2021-05-27T17:56:29"/>
        <d v="2021-04-02T08:16:09"/>
        <d v="2021-04-23T14:20:51"/>
        <d v="2021-06-24T11:49:41"/>
        <d v="2021-04-14T13:28:38"/>
        <d v="2021-04-16T01:11:20"/>
        <d v="2021-07-17T08:59:21"/>
        <d v="2021-04-19T08:27:49"/>
        <d v="2021-04-08T11:37:25"/>
        <d v="2021-04-05T02:17:17"/>
        <d v="2021-04-24T15:06:05"/>
        <d v="2021-06-25T17:56:33"/>
        <d v="2021-04-24T16:12:17"/>
        <d v="2021-05-27T20:47:59"/>
        <d v="2021-06-26T19:41:34"/>
        <d v="2021-05-08T12:31:36"/>
        <d v="2021-05-07T20:00:02"/>
        <d v="2021-04-20T10:34:38"/>
        <d v="2021-05-12T17:40:35"/>
        <d v="2021-05-23T21:48:31"/>
        <d v="2021-04-03T20:02:36"/>
        <d v="2021-05-04T21:19:44"/>
        <d v="2021-06-25T17:09:00"/>
        <d v="2021-04-17T20:00:14"/>
        <d v="2021-04-25T09:14:30"/>
        <d v="2021-06-14T14:55:23"/>
        <d v="2021-07-12T18:29:43"/>
        <d v="2021-06-10T10:47:59"/>
        <d v="2021-04-08T18:41:47"/>
        <d v="2021-05-23T21:43:02"/>
        <d v="2021-06-28T05:52:39"/>
        <d v="2021-07-26T13:58:27"/>
        <d v="2021-06-24T05:31:46"/>
        <d v="2021-06-26T22:12:12"/>
        <d v="2021-07-17T02:35:05"/>
        <d v="2021-05-22T23:06:38"/>
        <d v="2021-04-19T17:29:19"/>
        <d v="2021-04-11T02:53:36"/>
        <d v="2021-04-02T21:14:52"/>
        <d v="2021-04-26T20:54:15"/>
        <d v="2021-05-08T22:56:53"/>
        <d v="2021-05-28T15:20:18"/>
        <d v="2021-06-26T16:01:04"/>
        <d v="2021-04-18T04:10:43"/>
        <d v="2021-05-02T15:02:03"/>
        <d v="2021-04-26T22:39:01"/>
        <d v="2021-05-28T11:01:45"/>
        <d v="2021-05-25T09:46:29"/>
        <d v="2021-05-28T06:31:57"/>
        <d v="2021-04-16T07:58:12"/>
        <d v="2021-04-21T18:50:40"/>
        <d v="2021-04-08T18:43:07"/>
        <d v="2021-07-18T07:20:48"/>
        <d v="2021-06-26T08:15:16"/>
        <d v="2021-07-02T23:48:51"/>
        <d v="2021-05-24T03:31:13"/>
        <d v="2021-04-09T18:04:39"/>
        <d v="2021-06-23T05:58:31"/>
        <d v="2021-06-30T19:50:03"/>
        <d v="2021-04-23T02:59:02"/>
        <d v="2021-03-30T18:33:16"/>
        <d v="2021-05-28T02:16:26"/>
        <d v="2021-07-20T06:30:11"/>
        <d v="2021-05-23T16:06:12"/>
        <d v="2021-07-15T06:34:23"/>
        <d v="2021-07-22T14:00:19"/>
        <d v="2021-05-27T22:31:47"/>
        <d v="2021-06-27T21:31:40"/>
        <d v="2021-04-24T07:01:14"/>
        <d v="2021-04-09T17:51:13"/>
        <d v="2021-07-03T22:23:16"/>
        <d v="2021-04-16T14:21:48"/>
        <d v="2021-08-02T13:43:10"/>
        <d v="2021-04-15T14:28:56"/>
        <d v="2021-05-24T16:30:09"/>
        <d v="2021-05-26T06:47:35"/>
        <d v="2021-04-15T15:40:00"/>
        <d v="2021-05-27T11:32:59"/>
        <d v="2021-05-27T03:12:20"/>
        <d v="2021-04-28T05:48:36"/>
        <d v="2021-04-03T11:54:17"/>
        <d v="2021-04-23T09:38:43"/>
        <d v="2021-05-26T14:58:07"/>
        <d v="2021-06-12T13:09:33"/>
        <d v="2021-06-24T11:29:22"/>
        <d v="2021-05-29T12:33:10"/>
        <d v="2021-04-28T23:42:13"/>
        <d v="2021-04-28T18:40:24"/>
        <d v="2021-06-22T08:30:55"/>
        <d v="2021-07-19T21:53:59"/>
        <d v="2021-05-27T01:14:12"/>
        <d v="2021-05-04T02:58:15"/>
        <d v="2021-05-29T14:53:25"/>
        <d v="2021-05-06T20:28:17"/>
        <d v="2021-05-22T21:23:14"/>
        <d v="2021-05-12T08:35:45"/>
        <d v="2021-05-28T09:28:21"/>
        <d v="2021-06-25T13:20:38"/>
        <d v="2021-05-14T19:08:42"/>
        <d v="2021-05-26T08:33:29"/>
        <d v="2021-07-12T14:24:59"/>
        <d v="2021-06-29T06:54:07"/>
        <d v="2021-04-23T11:35:56"/>
        <d v="2021-07-12T00:47:53"/>
        <d v="2021-05-29T03:19:05"/>
        <d v="2021-04-27T00:19:19"/>
        <d v="2021-06-20T04:42:27"/>
        <d v="2021-05-30T01:34:25"/>
        <d v="2021-04-23T09:57:44"/>
        <d v="2021-05-05T13:34:52"/>
        <d v="2021-04-03T07:16:20"/>
        <d v="2021-04-23T11:21:18"/>
        <d v="2021-05-28T19:00:34"/>
        <d v="2021-04-25T02:44:02"/>
        <d v="2021-04-10T17:34:11"/>
        <d v="2021-04-13T06:05:32"/>
        <d v="2021-04-29T12:38:35"/>
        <d v="2021-06-24T13:03:45"/>
        <d v="2021-06-28T02:58:53"/>
        <d v="2021-04-01T16:58:56"/>
        <d v="2021-07-04T16:50:27"/>
        <d v="2021-05-07T13:40:52"/>
        <d v="2021-06-25T08:43:06"/>
        <d v="2021-05-20T13:26:49"/>
        <d v="2021-04-24T08:04:37"/>
        <d v="2021-05-27T02:41:43"/>
        <d v="2021-04-24T15:01:23"/>
        <d v="2021-07-26T20:29:49"/>
        <d v="2021-04-21T02:40:55"/>
        <d v="2021-05-27T07:45:09"/>
        <d v="2021-05-27T09:59:45"/>
        <d v="2021-04-24T03:17:31"/>
        <d v="2021-04-06T21:07:20"/>
        <d v="2021-06-25T00:11:54"/>
        <d v="2021-04-03T19:42:32"/>
        <d v="2021-04-29T20:48:17"/>
        <d v="2021-04-19T07:01:35"/>
        <d v="2021-05-27T19:07:49"/>
        <d v="2021-05-15T16:57:13"/>
        <d v="2021-04-21T22:29:59"/>
        <d v="2021-07-08T22:20:10"/>
        <d v="2021-04-23T04:05:22"/>
        <d v="2021-06-21T00:28:42"/>
        <d v="2021-07-15T22:13:29"/>
        <d v="2021-04-19T13:23:26"/>
        <d v="2021-05-01T14:05:07"/>
        <d v="2021-04-21T13:41:28"/>
        <d v="2021-07-31T19:21:32"/>
        <d v="2021-06-28T23:13:57"/>
        <d v="2021-06-29T01:53:19"/>
        <d v="2021-04-25T09:42:56"/>
        <d v="2021-05-16T02:28:42"/>
        <d v="2021-05-24T02:48:22"/>
        <d v="2021-05-27T00:41:37"/>
        <d v="2021-04-16T20:36:33"/>
        <d v="2021-07-30T16:11:13"/>
        <d v="2021-05-27T16:08:20"/>
        <d v="2021-05-23T22:21:55"/>
        <d v="2021-06-16T07:23:21"/>
        <d v="2021-04-12T17:26:57"/>
        <d v="2021-04-24T17:14:07"/>
        <d v="2021-06-10T06:54:00"/>
        <d v="2021-07-25T04:22:04"/>
        <d v="2021-04-04T09:07:47"/>
        <d v="2021-06-27T19:13:23"/>
        <d v="2021-06-24T09:17:37"/>
        <d v="2021-07-09T20:04:18"/>
        <d v="2021-05-26T11:18:28"/>
        <d v="2021-07-08T12:48:29"/>
        <d v="2021-06-05T08:09:42"/>
        <d v="2021-06-28T14:41:15"/>
        <d v="2021-04-25T14:49:55"/>
        <d v="2021-04-14T02:50:13"/>
        <d v="2021-04-28T07:49:53"/>
        <d v="2021-06-08T01:22:42"/>
        <d v="2021-04-30T22:40:36"/>
        <d v="2021-06-26T21:27:03"/>
        <d v="2021-07-20T15:20:37"/>
        <d v="2021-04-28T15:07:15"/>
        <d v="2021-04-26T07:49:06"/>
        <d v="2021-07-13T06:30:30"/>
        <d v="2021-04-30T04:54:07"/>
        <d v="2021-04-10T08:57:55"/>
        <d v="2021-04-28T11:01:28"/>
        <d v="2021-05-25T11:12:59"/>
        <d v="2021-05-20T05:16:31"/>
        <d v="2021-05-06T18:02:42"/>
        <d v="2021-04-08T11:45:52"/>
        <d v="2021-04-05T17:09:38"/>
        <d v="2021-05-01T01:22:22"/>
        <d v="2021-04-16T13:08:25"/>
        <d v="2021-05-27T17:29:37"/>
        <d v="2021-05-28T00:41:00"/>
        <d v="2021-04-12T17:23:41"/>
        <d v="2021-03-30T22:59:07"/>
        <d v="2021-05-30T15:57:37"/>
        <d v="2021-05-27T01:34:21"/>
        <d v="2021-07-22T20:15:55"/>
        <d v="2021-04-24T02:50:32"/>
        <d v="2021-06-09T10:53:22"/>
        <d v="2021-05-27T07:05:01"/>
        <d v="2021-07-09T17:34:25"/>
        <d v="2021-03-31T03:27:19"/>
        <d v="2021-05-31T01:09:30"/>
        <d v="2021-04-30T03:01:33"/>
        <d v="2021-04-26T15:20:45"/>
        <d v="2021-05-25T02:54:20"/>
        <d v="2021-04-29T11:57:11"/>
        <d v="2021-04-22T03:01:35"/>
        <d v="2021-06-25T23:25:51"/>
        <d v="2021-04-24T04:53:16"/>
        <d v="2021-05-09T02:32:49"/>
        <d v="2021-06-06T18:58:55"/>
        <d v="2021-04-21T17:01:55"/>
        <d v="2021-07-25T18:36:03"/>
        <d v="2021-07-15T03:28:23"/>
        <d v="2021-07-27T12:57:39"/>
        <d v="2021-07-22T08:15:11"/>
        <d v="2021-07-12T21:39:40"/>
        <d v="2021-04-11T05:48:56"/>
        <d v="2021-08-05T12:23:21"/>
        <d v="2021-04-24T12:53:23"/>
        <d v="2021-07-06T17:35:02"/>
        <d v="2021-04-09T06:22:38"/>
        <d v="2021-06-23T17:30:16"/>
        <d v="2021-04-25T02:00:20"/>
        <d v="2021-06-24T15:39:00"/>
        <d v="2021-05-27T09:53:43"/>
        <d v="2021-05-29T16:57:38"/>
        <d v="2021-08-03T07:13:01"/>
        <d v="2021-05-21T09:11:48"/>
        <d v="2021-05-29T09:05:23"/>
        <d v="2021-06-27T08:40:24"/>
        <d v="2021-05-17T06:09:36"/>
        <d v="2021-05-19T19:29:35"/>
        <d v="2021-06-27T22:03:08"/>
        <d v="2021-08-10T01:25:58"/>
        <d v="2021-05-26T22:22:18"/>
        <d v="2021-05-26T07:40:04"/>
        <d v="2021-06-24T12:33:14"/>
        <d v="2021-07-15T23:31:00"/>
        <d v="2021-05-29T00:39:38"/>
        <d v="2021-04-22T09:13:40"/>
        <d v="2021-07-02T02:06:27"/>
        <d v="2021-04-23T10:41:31"/>
        <d v="2021-05-29T01:06:02"/>
        <d v="2021-05-02T08:00:32"/>
        <d v="2021-04-29T03:21:49"/>
        <d v="2021-04-08T21:52:23"/>
        <d v="2021-07-16T07:39:27"/>
        <d v="2021-07-30T20:48:09"/>
        <d v="2021-05-22T13:22:30"/>
        <d v="2021-04-11T19:39:42"/>
        <d v="2021-06-27T14:01:05"/>
        <d v="2021-05-28T08:31:29"/>
        <d v="2021-04-17T06:20:11"/>
        <d v="2021-06-24T17:08:09"/>
        <d v="2021-04-24T06:42:11"/>
        <d v="2021-04-30T02:50:53"/>
        <d v="2021-04-26T11:18:21"/>
        <d v="2021-05-06T12:53:21"/>
        <d v="2021-05-30T23:26:36"/>
        <d v="2021-05-21T20:45:29"/>
        <d v="2021-05-28T00:34:12"/>
        <d v="2021-07-29T10:14:04"/>
        <d v="2021-06-26T04:31:35"/>
        <d v="2021-04-23T22:46:29"/>
        <d v="2021-05-25T08:08:30"/>
        <d v="2021-04-27T05:30:09"/>
        <d v="2021-04-20T11:53:55"/>
        <d v="2021-05-27T01:02:06"/>
        <d v="2021-05-25T17:59:24"/>
        <d v="2021-05-01T01:04:32"/>
        <d v="2021-04-07T09:20:15"/>
        <d v="2021-04-23T21:37:50"/>
        <d v="2021-05-27T00:55:35"/>
        <d v="2021-04-23T07:54:38"/>
        <d v="2021-05-24T17:02:35"/>
        <d v="2021-04-14T00:00:43"/>
        <d v="2021-04-29T19:36:32"/>
        <d v="2021-07-26T16:00:23"/>
        <d v="2021-04-27T02:44:38"/>
        <d v="2021-05-14T06:21:05"/>
        <d v="2021-06-24T11:08:42"/>
        <d v="2021-04-28T00:38:11"/>
        <d v="2021-05-02T10:53:48"/>
        <d v="2021-06-27T04:21:51"/>
        <d v="2021-08-04T08:28:24"/>
        <d v="2021-04-22T06:12:50"/>
        <d v="2021-06-10T22:51:15"/>
        <d v="2021-06-30T08:28:16"/>
        <d v="2021-05-27T02:18:40"/>
        <d v="2021-03-30T18:52:16"/>
        <d v="2021-04-11T07:32:19"/>
        <d v="2021-05-29T16:49:28"/>
        <d v="2021-06-27T12:50:35"/>
        <d v="2021-07-30T01:08:21"/>
        <d v="2021-05-29T16:41:21"/>
        <d v="2021-06-24T22:06:20"/>
        <d v="2021-04-14T09:46:00"/>
        <d v="2021-05-22T01:00:59"/>
        <d v="2021-06-24T10:20:16"/>
        <d v="2021-04-24T06:17:30"/>
        <d v="2021-06-01T23:56:36"/>
        <d v="2021-05-29T14:02:08"/>
        <d v="2021-04-23T07:40:25"/>
        <d v="2021-05-22T14:33:32"/>
        <d v="2021-05-24T19:05:24"/>
        <d v="2021-05-11T05:34:39"/>
        <d v="2021-06-03T14:47:40"/>
        <d v="2021-06-14T22:53:25"/>
        <d v="2021-07-24T01:34:38"/>
        <d v="2021-05-25T14:09:24"/>
        <d v="2021-06-25T01:54:41"/>
        <d v="2021-05-28T19:14:33"/>
        <d v="2021-06-10T14:06:23"/>
        <d v="2021-05-15T00:41:32"/>
        <d v="2021-05-03T18:35:05"/>
        <d v="2021-06-02T13:06:31"/>
        <d v="2021-05-27T15:22:11"/>
        <d v="2021-04-25T09:36:27"/>
        <d v="2021-06-08T23:49:35"/>
        <d v="2021-07-11T12:59:28"/>
        <d v="2021-05-28T14:50:03"/>
        <d v="2021-06-27T22:26:27"/>
        <d v="2021-06-23T22:31:55"/>
        <d v="2021-05-29T20:32:52"/>
        <d v="2021-04-10T20:44:08"/>
        <d v="2021-04-27T07:34:02"/>
        <d v="2021-04-13T23:23:19"/>
        <d v="2021-05-29T06:34:28"/>
        <d v="2021-04-27T21:14:03"/>
        <d v="2021-06-24T17:28:35"/>
        <d v="2021-06-26T09:26:34"/>
        <d v="2021-08-02T07:45:37"/>
        <d v="2021-04-10T03:28:17"/>
        <d v="2021-05-24T16:50:55"/>
        <d v="2021-04-24T00:16:16"/>
        <d v="2021-04-23T15:02:35"/>
        <d v="2021-04-24T12:46:01"/>
        <d v="2021-05-27T17:04:12"/>
        <d v="2021-06-24T21:46:23"/>
        <d v="2021-05-26T01:21:01"/>
        <d v="2021-06-27T21:14:08"/>
        <d v="2021-05-18T00:57:18"/>
        <d v="2021-05-31T01:32:47"/>
        <d v="2021-06-25T20:35:36"/>
        <d v="2021-04-27T20:38:34"/>
        <d v="2021-07-21T18:22:46"/>
        <d v="2021-04-28T08:47:23"/>
        <d v="2021-04-23T02:12:45"/>
        <d v="2021-06-28T06:47:54"/>
        <d v="2021-07-21T15:12:09"/>
        <d v="2021-06-26T00:29:25"/>
        <d v="2021-07-30T11:04:27"/>
        <d v="2021-06-26T06:22:29"/>
        <d v="2021-05-26T01:52:52"/>
        <d v="2021-06-25T00:28:46"/>
        <d v="2021-06-04T18:36:06"/>
        <d v="2021-04-11T22:03:09"/>
        <d v="2021-06-03T22:44:20"/>
        <d v="2021-04-30T15:58:43"/>
        <d v="2021-06-26T23:20:58"/>
        <d v="2021-05-25T09:14:17"/>
        <d v="2021-05-31T20:28:27"/>
        <d v="2021-06-24T12:47:39"/>
        <d v="2021-05-07T14:01:24"/>
        <d v="2021-04-10T14:23:14"/>
        <d v="2021-05-16T06:07:23"/>
        <d v="2021-04-28T20:34:51"/>
        <d v="2021-04-29T11:58:08"/>
        <d v="2021-05-23T18:16:44"/>
        <d v="2021-05-28T11:44:58"/>
        <d v="2021-07-26T08:56:52"/>
        <d v="2021-04-24T02:05:20"/>
        <d v="2021-04-22T06:32:46"/>
        <d v="2021-05-26T01:50:03"/>
        <d v="2021-06-25T10:24:44"/>
        <d v="2021-06-18T19:16:10"/>
        <d v="2021-05-13T17:21:23"/>
        <d v="2021-06-26T19:27:25"/>
        <d v="2021-06-29T03:59:54"/>
        <d v="2021-07-02T17:22:25"/>
        <d v="2021-04-16T20:13:31"/>
        <d v="2021-04-29T19:35:20"/>
        <d v="2021-04-06T10:31:22"/>
        <d v="2021-04-27T23:29:36"/>
        <d v="2021-04-27T00:58:50"/>
        <d v="2021-04-29T17:38:19"/>
        <d v="2021-06-27T21:31:53"/>
        <d v="2021-05-06T10:21:44"/>
        <d v="2021-06-26T18:44:21"/>
        <d v="2021-07-10T05:17:17"/>
        <d v="2021-05-25T00:08:39"/>
        <d v="2021-04-26T03:35:58"/>
        <d v="2021-04-04T05:16:37"/>
        <d v="2021-04-24T20:11:07"/>
        <d v="2021-06-26T18:54:55"/>
        <d v="2021-07-20T17:47:22"/>
        <d v="2021-06-13T08:33:59"/>
        <d v="2021-04-23T04:13:33"/>
        <d v="2021-04-23T04:31:34"/>
        <d v="2021-04-05T08:14:04"/>
        <d v="2021-04-23T06:32:52"/>
        <d v="2021-04-18T00:00:11"/>
        <d v="2021-05-21T20:29:51"/>
        <d v="2021-05-06T11:40:30"/>
        <d v="2021-04-10T19:41:49"/>
        <d v="2021-06-02T12:06:13"/>
        <d v="2021-04-27T00:11:48"/>
        <d v="2021-06-24T20:36:25"/>
        <d v="2021-06-26T14:01:53"/>
        <d v="2021-04-29T21:19:07"/>
        <d v="2021-05-01T21:19:58"/>
        <d v="2021-07-21T18:54:25"/>
        <d v="2021-05-29T04:53:11"/>
        <d v="2021-06-29T14:46:34"/>
        <d v="2021-06-24T19:52:52"/>
        <d v="2021-05-29T23:51:46"/>
        <d v="2021-04-15T15:00:50"/>
        <d v="2021-04-22T09:40:05"/>
        <d v="2021-05-28T13:17:27"/>
        <d v="2021-04-18T03:16:17"/>
        <d v="2021-08-01T17:41:24"/>
        <d v="2021-04-22T05:54:36"/>
        <d v="2021-06-29T04:40:36"/>
        <d v="2021-05-26T20:30:29"/>
        <d v="2021-07-07T10:13:16"/>
        <d v="2021-05-24T23:25:37"/>
        <d v="2021-05-30T02:04:41"/>
        <d v="2021-04-27T23:23:58"/>
        <d v="2021-07-02T06:50:14"/>
        <d v="2021-04-20T15:22:51"/>
        <d v="2021-06-10T00:02:00"/>
        <d v="2021-04-26T17:06:24"/>
        <d v="2021-06-21T09:14:20"/>
        <d v="2021-05-30T17:17:58"/>
        <d v="2021-07-23T13:44:28"/>
        <d v="2021-05-20T15:02:30"/>
        <d v="2021-05-28T13:15:47"/>
        <d v="2021-05-25T06:27:14"/>
        <d v="2021-04-12T12:41:03"/>
        <d v="2021-05-03T22:43:01"/>
        <d v="2021-04-11T17:56:35"/>
        <d v="2021-04-28T07:27:28"/>
        <d v="2021-05-03T00:45:28"/>
        <d v="2021-04-23T11:06:52"/>
        <d v="2021-05-03T00:08:00"/>
        <d v="2021-05-28T23:44:52"/>
        <d v="2021-06-03T11:43:14"/>
        <d v="2021-07-20T23:48:53"/>
        <d v="2021-06-28T03:03:58"/>
        <d v="2021-04-27T05:27:54"/>
        <d v="2021-05-07T02:35:25"/>
        <d v="2021-05-29T19:54:28"/>
        <d v="2021-04-29T00:59:28"/>
        <d v="2021-03-30T18:23:56"/>
        <d v="2021-07-06T13:24:11"/>
        <d v="2021-05-26T03:13:16"/>
        <d v="2021-04-27T02:47:09"/>
        <d v="2021-06-10T23:19:55"/>
        <d v="2021-07-01T05:23:33"/>
        <d v="2021-07-19T11:38:59"/>
        <d v="2021-04-21T23:18:27"/>
        <d v="2021-03-31T09:01:30"/>
        <d v="2021-04-12T15:51:38"/>
        <d v="2021-07-10T20:35:10"/>
        <d v="2021-05-03T03:25:09"/>
        <d v="2021-05-28T13:51:45"/>
        <d v="2021-05-28T03:24:06"/>
        <d v="2021-04-24T02:35:41"/>
        <d v="2021-04-29T13:45:04"/>
        <d v="2021-06-27T22:58:33"/>
        <d v="2021-04-25T09:41:18"/>
        <d v="2021-05-25T00:05:50"/>
        <d v="2021-07-16T10:28:42"/>
        <d v="2021-04-29T06:34:41"/>
        <d v="2021-06-28T19:51:04"/>
        <d v="2021-07-16T06:57:34"/>
        <d v="2021-06-28T13:17:43"/>
        <d v="2021-05-29T19:16:34"/>
        <d v="2021-04-29T17:48:28"/>
        <d v="2021-04-21T14:42:00"/>
        <d v="2021-04-01T16:36:01"/>
        <d v="2021-06-26T04:01:07"/>
        <d v="2021-05-01T09:04:18"/>
        <d v="2021-06-23T23:55:53"/>
        <d v="2021-03-31T02:47:19"/>
        <d v="2021-03-29T01:48:18"/>
        <d v="2021-04-27T06:27:27"/>
        <d v="2021-03-29T07:09:30"/>
        <d v="2021-06-24T07:30:53"/>
        <d v="2021-05-01T00:46:06"/>
        <d v="2021-04-18T02:57:29"/>
        <d v="2021-06-24T22:07:22"/>
        <d v="2021-07-01T23:32:28"/>
        <d v="2021-04-11T15:42:08"/>
        <d v="2021-04-28T09:40:30"/>
        <d v="2021-06-26T05:42:14"/>
        <d v="2021-04-27T11:08:43"/>
        <d v="2021-04-12T06:53:32"/>
        <d v="2021-04-04T16:39:15"/>
        <d v="2021-05-17T00:19:54"/>
        <d v="2021-06-24T07:07:57"/>
        <d v="2021-06-26T13:53:08"/>
        <d v="2021-05-08T00:50:07"/>
        <d v="2021-04-25T00:16:55"/>
        <d v="2021-06-23T09:36:15"/>
        <d v="2021-05-28T09:54:42"/>
        <d v="2021-04-23T23:12:36"/>
        <d v="2021-04-23T08:41:33"/>
        <d v="2021-05-14T13:31:35"/>
        <d v="2021-05-23T21:22:19"/>
        <d v="2021-05-01T11:42:08"/>
        <d v="2021-04-24T09:10:18"/>
        <d v="2021-06-24T17:22:01"/>
        <d v="2021-05-28T18:28:45"/>
        <d v="2021-05-27T18:29:43"/>
        <d v="2021-04-24T00:15:28"/>
        <d v="2021-05-09T23:43:43"/>
        <d v="2021-04-24T10:09:11"/>
        <d v="2021-06-25T22:41:13"/>
        <d v="2021-06-17T10:26:49"/>
        <d v="2021-06-27T04:31:26"/>
        <d v="2021-04-24T16:26:34"/>
        <d v="2021-04-23T15:04:28"/>
        <d v="2021-06-28T16:29:49"/>
        <d v="2021-04-24T20:10:17"/>
        <d v="2021-04-09T09:16:03"/>
        <d v="2021-05-31T22:04:07"/>
        <d v="2021-05-27T04:02:58"/>
        <d v="2021-07-14T05:53:21"/>
        <d v="2021-04-30T04:49:02"/>
        <d v="2021-06-26T11:41:29"/>
        <d v="2021-07-10T17:46:25"/>
        <d v="2021-07-31T12:13:26"/>
        <d v="2021-04-29T05:23:38"/>
        <d v="2021-05-29T02:44:49"/>
        <d v="2021-07-14T14:31:44"/>
        <d v="2021-06-24T06:33:55"/>
        <d v="2021-04-22T08:33:51"/>
        <d v="2021-05-28T14:33:04"/>
        <d v="2021-06-27T01:40:14"/>
        <d v="2021-06-24T09:06:18"/>
        <d v="2021-06-12T03:43:13"/>
        <d v="2021-05-01T21:00:14"/>
        <d v="2021-04-28T09:58:33"/>
        <d v="2021-06-25T12:54:49"/>
        <d v="2021-06-09T22:37:27"/>
        <d v="2021-06-26T05:52:33"/>
        <d v="2021-04-27T15:13:28"/>
        <d v="2021-04-19T05:37:26"/>
        <d v="2021-04-21T05:28:33"/>
        <d v="2021-05-28T10:55:03"/>
        <d v="2021-04-28T09:18:51"/>
        <d v="2021-06-29T00:51:34"/>
        <d v="2021-05-03T04:42:08"/>
        <d v="2021-04-26T08:04:08"/>
        <d v="2021-04-24T04:21:22"/>
        <d v="2021-05-21T18:02:23"/>
        <d v="2021-04-25T15:14:43"/>
        <d v="2021-06-27T03:22:37"/>
        <d v="2021-04-27T21:33:02"/>
        <d v="2021-05-27T18:45:56"/>
        <d v="2021-07-24T12:10:19"/>
        <d v="2021-07-06T06:48:13"/>
        <d v="2021-05-11T20:36:28"/>
        <d v="2021-07-15T07:00:49"/>
        <d v="2021-05-25T07:06:39"/>
        <d v="2021-04-25T04:01:47"/>
        <d v="2021-06-30T08:50:51"/>
        <d v="2021-06-28T12:07:38"/>
        <d v="2021-04-27T23:35:08"/>
        <d v="2021-07-07T18:02:30"/>
        <d v="2021-07-14T05:30:25"/>
        <d v="2021-06-24T23:36:14"/>
        <d v="2021-07-26T21:17:03"/>
        <d v="2021-04-28T06:01:48"/>
        <d v="2021-05-13T21:10:32"/>
        <d v="2021-06-28T06:07:21"/>
        <d v="2021-05-24T21:35:17"/>
        <d v="2021-05-02T02:56:14"/>
        <d v="2021-04-08T23:00:25"/>
        <d v="2021-05-27T17:08:07"/>
        <d v="2021-07-20T14:05:00"/>
        <d v="2021-06-25T03:09:52"/>
        <d v="2021-05-27T02:06:12"/>
        <d v="2021-04-24T20:23:14"/>
        <d v="2021-05-03T04:04:14"/>
        <d v="2021-06-24T04:19:46"/>
        <d v="2021-04-01T05:45:46"/>
        <d v="2021-04-24T06:01:09"/>
        <d v="2021-04-29T21:28:31"/>
        <d v="2021-05-29T16:48:45"/>
        <d v="2021-06-04T06:23:45"/>
        <d v="2021-05-22T07:24:58"/>
        <d v="2021-04-29T10:46:47"/>
        <d v="2021-04-09T00:34:17"/>
        <d v="2021-05-24T17:38:52"/>
        <d v="2021-04-06T05:14:45"/>
        <d v="2021-06-24T13:18:06"/>
        <d v="2021-05-22T15:29:44"/>
        <d v="2021-05-26T02:21:02"/>
        <d v="2021-04-22T04:07:37"/>
        <d v="2021-06-16T17:46:35"/>
        <d v="2021-06-23T01:20:47"/>
        <d v="2021-06-29T03:52:30"/>
        <d v="2021-06-03T07:21:59"/>
        <d v="2021-05-26T10:14:59"/>
        <d v="2021-05-28T07:14:05"/>
        <d v="2021-05-11T12:35:18"/>
        <d v="2021-05-31T07:11:08"/>
        <d v="2021-05-04T14:14:26"/>
        <d v="2021-04-28T08:29:23"/>
        <d v="2021-05-26T04:04:19"/>
        <d v="2021-07-09T20:15:17"/>
        <d v="2021-04-02T01:38:38"/>
        <d v="2021-06-05T12:15:44"/>
        <d v="2021-06-02T20:51:07"/>
        <d v="2021-04-26T16:21:49"/>
        <d v="2021-04-21T01:45:54"/>
        <d v="2021-04-25T07:40:05"/>
        <d v="2021-05-26T04:21:06"/>
        <d v="2021-06-25T04:07:05"/>
        <d v="2021-06-26T08:34:41"/>
        <d v="2021-06-26T16:20:35"/>
        <d v="2021-04-17T04:44:25"/>
        <d v="2021-04-27T22:21:46"/>
        <d v="2021-06-24T05:09:38"/>
        <d v="2021-04-28T22:28:40"/>
        <d v="2021-06-02T17:33:10"/>
        <d v="2021-05-06T19:44:25"/>
        <d v="2021-04-27T17:53:23"/>
        <d v="2021-04-17T13:20:22"/>
        <d v="2021-04-28T01:52:00"/>
        <d v="2021-06-01T08:44:38"/>
        <d v="2021-04-25T12:06:03"/>
        <d v="2021-04-29T12:51:37"/>
        <d v="2021-05-28T04:30:51"/>
        <d v="2021-04-22T12:59:07"/>
        <d v="2021-04-25T19:32:45"/>
        <d v="2021-04-23T12:56:59"/>
        <d v="2021-06-28T07:24:42"/>
        <d v="2021-05-27T01:16:25"/>
        <d v="2021-04-25T08:50:47"/>
        <d v="2021-06-26T10:11:06"/>
        <d v="2021-05-04T21:13:21"/>
        <d v="2021-06-24T08:49:05"/>
        <d v="2021-06-25T03:12:20"/>
        <d v="2021-06-25T16:59:37"/>
        <d v="2021-07-23T23:41:16"/>
        <d v="2021-05-31T02:02:34"/>
        <d v="2021-07-27T19:21:56"/>
        <d v="2021-04-24T01:28:42"/>
        <d v="2021-04-28T21:01:01"/>
        <d v="2021-05-25T12:46:04"/>
        <d v="2021-04-10T01:09:09"/>
        <d v="2021-06-28T14:31:07"/>
        <d v="2021-07-07T07:22:04"/>
        <d v="2021-07-24T14:19:34"/>
        <d v="2021-05-29T05:49:44"/>
        <d v="2021-04-27T11:02:56"/>
        <d v="2021-04-25T00:41:52"/>
        <d v="2021-05-25T05:56:44"/>
        <d v="2021-04-25T06:26:39"/>
        <d v="2021-06-25T18:57:39"/>
        <d v="2021-04-24T17:32:43"/>
        <d v="2021-06-29T19:55:29"/>
        <d v="2021-04-23T23:03:14"/>
        <d v="2021-06-26T06:00:42"/>
        <d v="2021-05-31T08:06:54"/>
        <d v="2021-04-30T20:43:59"/>
        <d v="2021-05-29T20:34:56"/>
        <d v="2021-04-23T09:43:44"/>
        <d v="2021-07-21T13:01:44"/>
        <d v="2021-06-23T22:19:39"/>
        <d v="2021-04-26T23:21:56"/>
        <d v="2021-06-28T04:41:57"/>
        <d v="2021-04-16T06:40:00"/>
        <d v="2021-04-22T06:26:39"/>
        <d v="2021-05-23T09:50:31"/>
        <d v="2021-04-30T02:20:42"/>
        <d v="2021-04-23T04:12:09"/>
        <d v="2021-06-29T03:20:31"/>
        <d v="2021-06-27T19:35:18"/>
        <d v="2021-05-25T23:17:13"/>
        <d v="2021-07-29T14:09:23"/>
        <d v="2021-06-23T17:59:29"/>
        <d v="2021-04-13T19:51:58"/>
        <d v="2021-05-28T09:25:42"/>
        <d v="2021-05-26T21:30:17"/>
        <d v="2021-07-25T00:13:50"/>
        <d v="2021-07-29T14:56:05"/>
        <d v="2021-07-17T18:04:19"/>
        <d v="2021-06-26T00:30:38"/>
        <d v="2021-04-25T03:59:27"/>
        <d v="2021-05-27T23:36:22"/>
        <d v="2021-05-25T10:55:41"/>
        <d v="2021-06-05T19:47:13"/>
        <d v="2021-06-25T13:24:27"/>
        <d v="2021-04-06T09:03:24"/>
        <d v="2021-06-27T19:47:45"/>
        <d v="2021-06-24T12:14:30"/>
        <d v="2021-05-14T05:35:56"/>
        <d v="2021-07-15T23:39:17"/>
        <d v="2021-05-28T18:18:41"/>
        <d v="2021-04-30T10:13:18"/>
        <d v="2021-05-26T19:48:54"/>
        <d v="2021-04-10T02:52:51"/>
        <d v="2021-04-24T01:34:57"/>
        <d v="2021-04-07T23:19:19"/>
        <d v="2021-04-25T13:24:37"/>
        <d v="2021-05-27T19:51:20"/>
        <d v="2021-06-03T19:25:20"/>
        <d v="2021-04-27T15:36:29"/>
        <d v="2021-04-16T06:27:43"/>
        <d v="2021-05-01T13:08:59"/>
        <d v="2021-06-23T23:29:30"/>
        <d v="2021-06-27T23:37:53"/>
        <d v="2021-04-27T07:12:04"/>
        <d v="2021-04-05T02:06:02"/>
        <d v="2021-05-09T07:48:54"/>
        <d v="2021-04-25T18:16:26"/>
        <d v="2021-04-23T06:59:15"/>
        <d v="2021-06-26T20:39:14"/>
        <d v="2021-05-29T11:41:08"/>
        <d v="2021-04-24T02:29:46"/>
        <d v="2021-06-02T11:37:29"/>
        <d v="2021-07-09T19:59:44"/>
        <d v="2021-04-16T18:44:22"/>
        <d v="2021-06-12T07:06:39"/>
        <d v="2021-05-05T13:34:17"/>
        <d v="2021-04-28T01:55:56"/>
        <d v="2021-05-27T12:12:57"/>
        <d v="2021-06-29T06:16:05"/>
        <d v="2021-05-30T22:58:37"/>
        <d v="2021-05-01T22:32:32"/>
        <d v="2021-07-31T21:26:43"/>
        <d v="2021-06-24T20:56:44"/>
        <d v="2021-04-30T11:37:43"/>
        <d v="2021-04-25T04:56:29"/>
        <d v="2021-04-14T11:36:12"/>
        <d v="2021-05-24T09:04:18"/>
        <d v="2021-07-30T20:10:46"/>
        <d v="2021-04-23T05:19:48"/>
        <d v="2021-06-26T04:07:17"/>
        <d v="2021-04-30T20:16:45"/>
        <d v="2021-04-28T07:30:37"/>
        <d v="2021-04-15T20:52:00"/>
        <d v="2021-05-17T19:55:55"/>
        <d v="2021-04-22T11:09:15"/>
        <d v="2021-04-29T11:00:42"/>
        <d v="2021-04-23T12:12:21"/>
        <d v="2021-05-28T19:20:20"/>
        <d v="2021-05-01T05:37:51"/>
        <d v="2021-04-21T23:44:55"/>
        <d v="2021-05-24T17:06:14"/>
        <d v="2021-03-29T19:39:29"/>
        <d v="2021-06-03T22:12:01"/>
        <d v="2021-07-16T10:10:21"/>
        <d v="2021-04-22T13:47:50"/>
        <d v="2021-05-20T14:57:41"/>
        <d v="2021-05-24T18:02:46"/>
        <d v="2021-04-26T16:46:05"/>
        <d v="2021-05-26T01:31:46"/>
        <d v="2021-07-08T21:34:25"/>
        <d v="2021-07-10T23:39:59"/>
        <d v="2021-04-23T18:30:05"/>
        <d v="2021-04-16T10:53:20"/>
        <d v="2021-04-27T07:26:41"/>
        <d v="2021-05-12T13:08:46"/>
        <d v="2021-05-14T05:42:45"/>
        <d v="2021-06-28T03:18:32"/>
        <d v="2021-06-24T06:47:57"/>
        <d v="2021-06-06T22:06:22"/>
        <d v="2021-04-20T21:02:32"/>
        <d v="2021-06-12T13:14:28"/>
        <d v="2021-04-14T05:29:22"/>
        <d v="2021-06-28T05:09:39"/>
        <d v="2021-05-23T15:22:28"/>
        <d v="2021-04-26T04:31:10"/>
        <d v="2021-04-09T18:08:38"/>
        <d v="2021-05-26T21:37:05"/>
        <d v="2021-05-09T20:25:28"/>
        <d v="2021-04-28T11:14:08"/>
        <d v="2021-07-29T12:59:02"/>
        <d v="2021-06-24T06:43:55"/>
        <d v="2021-05-27T22:13:01"/>
        <d v="2021-04-24T09:36:28"/>
        <d v="2021-05-06T19:26:47"/>
        <d v="2021-04-28T15:00:42"/>
        <d v="2021-04-25T21:19:27"/>
        <d v="2021-04-27T07:05:08"/>
        <d v="2021-05-24T16:01:18"/>
        <d v="2021-06-28T17:37:00"/>
        <d v="2021-07-02T13:48:05"/>
        <d v="2021-06-23T07:37:03"/>
        <d v="2021-05-07T07:05:16"/>
        <d v="2021-04-28T10:59:00"/>
        <d v="2021-06-26T09:35:31"/>
        <d v="2021-07-27T17:22:11"/>
        <d v="2021-05-28T19:32:07"/>
        <d v="2021-05-27T21:30:32"/>
        <d v="2021-06-28T10:07:59"/>
        <d v="2021-06-12T21:47:25"/>
        <d v="2021-04-23T23:52:36"/>
        <d v="2021-06-19T08:04:09"/>
        <d v="2021-06-27T15:19:46"/>
        <d v="2021-04-23T21:45:36"/>
        <d v="2021-06-24T23:22:15"/>
        <d v="2021-05-29T01:27:34"/>
        <d v="2021-05-30T16:14:21"/>
        <d v="2021-05-30T19:24:31"/>
        <d v="2021-06-18T16:31:12"/>
        <d v="2021-05-15T14:31:15"/>
        <d v="2021-04-22T05:37:56"/>
        <d v="2021-05-27T07:11:37"/>
        <d v="2021-05-13T16:45:01"/>
        <d v="2021-04-18T04:14:59"/>
        <d v="2021-04-14T09:34:39"/>
        <d v="2021-05-14T22:43:14"/>
        <d v="2021-04-21T18:05:06"/>
        <d v="2021-06-26T03:46:29"/>
        <d v="2021-06-27T17:54:37"/>
        <d v="2021-06-29T11:53:30"/>
        <d v="2021-05-28T12:26:25"/>
        <d v="2021-05-27T11:34:15"/>
        <d v="2021-05-15T06:05:23"/>
        <d v="2021-07-12T18:47:16"/>
        <d v="2021-05-18T07:21:40"/>
        <d v="2021-04-29T21:24:37"/>
        <d v="2021-05-26T06:08:06"/>
        <d v="2021-07-02T13:50:24"/>
        <d v="2021-05-30T05:05:06"/>
        <d v="2021-04-16T18:21:42"/>
        <d v="2021-05-22T21:14:24"/>
        <d v="2021-06-26T04:48:10"/>
        <d v="2021-04-16T03:33:51"/>
        <d v="2021-04-27T09:50:17"/>
        <d v="2021-06-28T15:57:26"/>
        <d v="2021-05-25T03:34:46"/>
        <d v="2021-05-06T09:28:18"/>
        <d v="2021-04-17T21:39:31"/>
        <d v="2021-07-25T11:00:04"/>
        <d v="2021-04-30T06:38:50"/>
        <d v="2021-05-27T21:03:38"/>
        <d v="2021-05-22T01:15:57"/>
        <d v="2021-06-17T19:52:25"/>
        <d v="2021-05-23T17:32:01"/>
        <d v="2021-04-29T15:36:25"/>
        <d v="2021-06-26T00:46:30"/>
        <d v="2021-04-17T02:32:42"/>
        <d v="2021-05-18T09:43:41"/>
        <d v="2021-06-26T08:33:01"/>
        <d v="2021-04-23T14:17:37"/>
        <d v="2021-06-28T07:47:14"/>
        <d v="2021-04-23T10:13:43"/>
        <d v="2021-04-12T01:45:36"/>
        <d v="2021-04-22T12:54:54"/>
        <d v="2021-05-31T01:39:29"/>
        <d v="2021-07-09T18:17:26"/>
        <d v="2021-06-26T15:44:21"/>
        <d v="2021-04-18T20:10:25"/>
        <d v="2021-05-24T12:04:49"/>
        <d v="2021-05-23T22:20:17"/>
        <d v="2021-07-23T13:00:03"/>
        <d v="2021-04-24T02:57:01"/>
        <d v="2021-03-30T16:30:57"/>
        <d v="2021-05-04T05:48:58"/>
        <d v="2021-06-24T17:53:13"/>
        <d v="2021-04-11T01:37:29"/>
        <d v="2021-07-13T16:30:14"/>
        <d v="2021-07-16T12:45:50"/>
        <d v="2021-04-16T09:33:18"/>
        <d v="2021-06-13T14:18:33"/>
        <d v="2021-04-08T09:29:53"/>
        <d v="2021-04-11T18:31:17"/>
        <d v="2021-06-30T03:17:56"/>
        <d v="2021-05-23T21:37:58"/>
        <d v="2021-04-20T22:46:22"/>
        <d v="2021-05-16T18:35:16"/>
        <d v="2021-04-04T12:03:18"/>
        <d v="2021-04-30T03:44:25"/>
        <d v="2021-05-26T03:58:29"/>
        <d v="2021-06-29T03:42:13"/>
        <d v="2021-06-07T22:21:55"/>
        <d v="2021-04-13T10:17:15"/>
        <d v="2021-04-22T19:09:36"/>
        <d v="2021-05-30T09:10:13"/>
        <d v="2021-04-24T07:20:46"/>
        <d v="2021-05-23T22:42:02"/>
        <d v="2021-04-03T20:44:35"/>
        <d v="2021-05-26T21:58:40"/>
        <d v="2021-06-28T13:34:23"/>
        <d v="2021-05-30T15:29:01"/>
        <d v="2021-05-27T07:02:41"/>
        <d v="2021-04-28T20:04:34"/>
        <d v="2021-07-09T02:39:26"/>
        <d v="2021-07-28T16:29:17"/>
        <d v="2021-07-18T08:07:03"/>
        <d v="2021-06-04T23:56:26"/>
        <d v="2021-03-31T09:20:54"/>
        <d v="2021-04-22T10:24:06"/>
        <d v="2021-04-05T08:55:25"/>
        <d v="2021-05-27T16:31:29"/>
        <d v="2021-05-25T19:46:12"/>
        <d v="2021-06-27T01:51:22"/>
        <d v="2021-05-28T08:29:49"/>
        <d v="2021-08-02T04:57:18"/>
        <d v="2021-04-18T00:39:15"/>
        <d v="2021-06-03T13:11:20"/>
        <d v="2021-04-23T12:25:59"/>
        <d v="2021-04-27T06:40:30"/>
        <d v="2021-06-26T22:52:18"/>
        <d v="2021-04-16T13:05:04"/>
        <d v="2021-06-24T07:19:19"/>
        <d v="2021-04-26T02:40:30"/>
        <d v="2021-05-29T13:42:48"/>
        <d v="2021-04-27T15:26:56"/>
        <d v="2021-05-26T04:03:36"/>
        <d v="2021-05-28T09:54:48"/>
        <d v="2021-05-30T11:15:04"/>
        <d v="2021-07-02T08:01:12"/>
        <d v="2021-07-06T08:45:57"/>
        <d v="2021-04-30T01:06:37"/>
        <d v="2021-06-25T11:45:57"/>
        <d v="2021-06-24T02:11:33"/>
        <d v="2021-04-24T05:34:13"/>
        <d v="2021-04-30T02:46:18"/>
        <d v="2021-05-28T21:28:47"/>
        <d v="2021-06-28T17:42:33"/>
        <d v="2021-07-30T05:37:57"/>
        <d v="2021-07-23T13:54:14"/>
        <d v="2021-04-16T16:53:02"/>
        <d v="2021-04-21T19:45:17"/>
        <d v="2021-05-19T12:06:10"/>
        <d v="2021-07-17T08:59:28"/>
        <d v="2021-03-30T23:59:08"/>
        <d v="2021-05-29T04:33:48"/>
        <d v="2021-05-09T12:17:39"/>
        <d v="2021-05-25T03:32:15"/>
        <d v="2021-04-18T00:19:39"/>
        <d v="2021-04-23T04:50:35"/>
        <d v="2021-04-24T13:40:14"/>
        <d v="2021-04-27T12:01:21"/>
        <d v="2021-04-28T22:24:36"/>
        <d v="2021-04-09T03:19:06"/>
        <d v="2021-04-27T09:34:23"/>
        <d v="2021-05-28T20:33:36"/>
        <d v="2021-04-25T06:46:56"/>
        <d v="2021-06-10T21:23:37"/>
        <d v="2021-05-16T01:52:52"/>
        <d v="2021-04-25T00:12:58"/>
        <d v="2021-04-23T15:17:04"/>
        <d v="2021-08-07T22:43:56"/>
        <d v="2021-04-26T20:08:39"/>
        <d v="2021-03-30T05:14:15"/>
        <d v="2021-05-23T16:31:37"/>
        <d v="2021-06-24T06:16:49"/>
        <d v="2021-05-24T16:07:31"/>
        <d v="2021-04-24T09:54:48"/>
        <d v="2021-07-08T19:24:44"/>
        <d v="2021-05-06T09:51:52"/>
        <d v="2021-06-26T16:52:11"/>
        <d v="2021-04-24T03:32:52"/>
        <d v="2021-05-06T22:12:00"/>
        <d v="2021-06-25T02:13:42"/>
        <d v="2021-04-25T03:27:27"/>
        <d v="2021-06-26T10:40:39"/>
        <d v="2021-06-26T12:24:08"/>
        <d v="2021-06-18T23:39:57"/>
        <d v="2021-04-27T10:28:24"/>
        <d v="2021-05-26T21:10:16"/>
        <d v="2021-05-20T20:18:38"/>
        <d v="2021-06-26T04:07:19"/>
        <d v="2021-07-31T14:23:31"/>
        <d v="2021-04-09T17:44:52"/>
        <d v="2021-05-24T16:20:46"/>
        <d v="2021-05-28T14:01:50"/>
        <d v="2021-04-30T07:31:18"/>
        <d v="2021-04-12T16:30:30"/>
        <d v="2021-04-29T13:07:51"/>
        <d v="2021-08-02T02:19:32"/>
        <d v="2021-06-25T17:29:52"/>
        <d v="2021-06-15T22:28:56"/>
        <d v="2021-04-22T09:29:33"/>
        <d v="2021-04-24T11:21:10"/>
        <d v="2021-04-23T15:17:56"/>
        <d v="2021-05-25T05:57:09"/>
        <d v="2021-07-25T02:00:10"/>
        <d v="2021-05-24T20:07:15"/>
        <d v="2021-05-19T13:59:03"/>
        <d v="2021-07-26T08:11:33"/>
        <d v="2021-05-29T05:04:31"/>
        <d v="2021-04-29T02:25:44"/>
        <d v="2021-04-27T15:43:40"/>
        <d v="2021-05-25T12:54:59"/>
        <d v="2021-07-26T19:44:33"/>
        <d v="2021-05-23T12:34:16"/>
        <d v="2021-04-23T17:13:04"/>
        <d v="2021-05-12T19:11:09"/>
        <d v="2021-04-16T18:10:15"/>
        <d v="2021-04-30T10:25:19"/>
        <d v="2021-04-18T10:38:05"/>
        <d v="2021-04-18T03:09:19"/>
        <d v="2021-04-12T00:53:33"/>
        <d v="2021-04-24T07:19:07"/>
        <d v="2021-04-27T22:01:27"/>
        <d v="2021-05-27T15:14:13"/>
        <d v="2021-07-10T03:21:54"/>
        <d v="2021-06-05T12:24:01"/>
        <d v="2021-06-25T23:12:41"/>
        <d v="2021-04-22T20:36:15"/>
        <d v="2021-06-04T13:49:04"/>
        <d v="2021-07-11T15:57:43"/>
        <d v="2021-05-29T04:48:04"/>
        <d v="2021-04-04T21:25:31"/>
        <d v="2021-04-30T11:27:25"/>
        <d v="2021-04-12T15:23:33"/>
        <d v="2021-04-22T15:06:03"/>
        <d v="2021-06-12T12:37:19"/>
        <d v="2021-07-09T15:29:13"/>
        <d v="2021-05-25T05:39:48"/>
        <d v="2021-05-08T19:49:41"/>
        <d v="2021-04-12T23:47:13"/>
        <d v="2021-05-23T07:10:04"/>
        <d v="2021-05-24T18:58:23"/>
        <d v="2021-05-29T23:30:15"/>
        <d v="2021-06-25T02:53:22"/>
        <d v="2021-05-02T12:56:37"/>
        <d v="2021-04-11T04:12:10"/>
        <d v="2021-06-30T12:19:21"/>
        <d v="2021-04-07T18:30:32"/>
        <d v="2021-05-17T16:09:23"/>
        <d v="2021-05-05T21:38:50"/>
        <d v="2021-04-10T08:04:09"/>
        <d v="2021-05-01T01:32:08"/>
        <d v="2021-05-27T18:02:07"/>
        <d v="2021-04-25T12:07:24"/>
        <d v="2021-05-25T09:14:30"/>
        <d v="2021-07-03T00:04:10"/>
        <d v="2021-05-30T21:29:02"/>
        <d v="2021-06-25T14:49:52"/>
        <d v="2021-06-30T04:08:40"/>
        <d v="2021-04-24T07:22:13"/>
        <d v="2021-06-28T00:28:43"/>
        <d v="2021-04-26T22:25:48"/>
        <d v="2021-04-16T23:04:21"/>
        <d v="2021-06-25T06:11:09"/>
        <d v="2021-05-07T12:19:53"/>
        <d v="2021-05-27T11:28:07"/>
        <d v="2021-04-23T00:15:44"/>
        <d v="2021-04-22T18:46:15"/>
        <d v="2021-06-18T15:08:35"/>
        <d v="2021-05-25T14:19:39"/>
        <d v="2021-05-28T00:13:17"/>
        <d v="2021-05-03T16:06:41"/>
        <d v="2021-06-11T04:49:43"/>
        <d v="2021-04-23T01:13:29"/>
        <d v="2021-06-28T11:30:57"/>
        <d v="2021-05-24T17:05:51"/>
        <d v="2021-04-27T22:37:06"/>
        <d v="2021-04-27T04:19:55"/>
        <d v="2021-06-01T04:43:43"/>
        <d v="2021-06-24T02:53:32"/>
        <d v="2021-04-01T14:26:48"/>
        <d v="2021-05-25T09:47:42"/>
        <d v="2021-06-25T04:36:39"/>
        <d v="2021-05-31T11:42:44"/>
        <d v="2021-04-24T06:52:03"/>
        <d v="2021-06-11T08:17:37"/>
        <d v="2021-04-21T00:49:22"/>
        <d v="2021-05-27T06:49:01"/>
        <d v="2021-04-08T06:58:30"/>
        <d v="2021-03-30T06:47:23"/>
        <d v="2021-07-18T12:46:41"/>
        <d v="2021-05-21T03:25:28"/>
        <d v="2021-07-16T02:32:58"/>
        <d v="2021-06-28T10:36:31"/>
        <d v="2021-05-24T04:16:51"/>
        <d v="2021-04-29T23:41:08"/>
        <d v="2021-04-23T21:21:59"/>
        <d v="2021-04-12T07:48:55"/>
        <d v="2021-05-24T01:13:23"/>
        <d v="2021-08-03T20:36:02"/>
        <d v="2021-05-23T06:20:26"/>
        <d v="2021-05-30T22:13:42"/>
        <d v="2021-04-20T19:04:13"/>
        <d v="2021-06-27T19:55:57"/>
        <d v="2021-07-29T18:06:08"/>
        <d v="2021-04-30T06:07:31"/>
        <d v="2021-05-28T05:23:38"/>
        <d v="2021-04-23T23:01:25"/>
        <d v="2021-04-25T22:26:56"/>
        <d v="2021-04-20T14:57:15"/>
        <d v="2021-05-25T10:33:35"/>
        <d v="2021-05-28T02:53:25"/>
        <d v="2021-04-26T15:56:51"/>
        <d v="2021-04-26T01:14:55"/>
        <d v="2021-04-09T06:53:34"/>
        <d v="2021-05-24T21:13:42"/>
        <d v="2021-06-15T11:33:00"/>
        <d v="2021-05-29T09:04:20"/>
        <d v="2021-04-05T15:47:17"/>
        <d v="2021-07-20T19:34:55"/>
        <d v="2021-04-24T17:47:00"/>
        <d v="2021-04-24T04:05:02"/>
        <d v="2021-04-23T14:52:39"/>
        <d v="2021-04-28T08:57:14"/>
        <d v="2021-07-09T02:03:56"/>
        <d v="2021-05-14T13:02:08"/>
        <d v="2021-06-26T22:43:31"/>
        <d v="2021-07-29T22:50:05"/>
        <d v="2021-04-27T19:40:13"/>
        <d v="2021-04-08T12:44:18"/>
        <d v="2021-04-17T20:23:21"/>
        <d v="2021-07-23T21:43:58"/>
        <d v="2021-05-29T19:15:07"/>
        <d v="2021-04-22T09:07:02"/>
        <d v="2021-04-22T05:09:43"/>
        <d v="2021-04-22T09:37:04"/>
        <d v="2021-05-26T11:20:27"/>
        <d v="2021-05-31T02:01:24"/>
        <d v="2021-04-21T04:41:48"/>
        <d v="2021-05-23T05:56:06"/>
        <d v="2021-05-08T16:27:15"/>
        <d v="2021-05-28T13:17:49"/>
        <d v="2021-04-23T04:50:24"/>
        <d v="2021-07-10T01:48:31"/>
        <d v="2021-05-23T00:07:18"/>
        <d v="2021-05-25T02:27:42"/>
        <d v="2021-05-12T05:01:06"/>
        <d v="2021-04-04T05:37:01"/>
        <d v="2021-07-09T12:06:39"/>
        <d v="2021-04-14T18:05:59"/>
        <d v="2021-04-29T02:26:59"/>
        <d v="2021-04-28T23:29:16"/>
        <d v="2021-06-02T21:35:22"/>
        <d v="2021-05-08T14:32:30"/>
        <d v="2021-04-29T05:00:31"/>
        <d v="2021-05-27T04:40:48"/>
        <d v="2021-07-17T15:16:51"/>
        <d v="2021-06-26T16:32:23"/>
        <d v="2021-04-29T11:14:28"/>
        <d v="2021-06-24T13:50:47"/>
        <d v="2021-04-22T17:23:22"/>
        <d v="2021-07-10T19:23:56"/>
        <d v="2021-04-14T17:20:32"/>
        <d v="2021-08-09T10:39:26"/>
        <d v="2021-04-15T17:00:44"/>
        <d v="2021-05-27T14:58:28"/>
        <d v="2021-05-24T01:12:31"/>
        <d v="2021-04-28T10:32:56"/>
        <d v="2021-04-24T21:24:41"/>
        <d v="2021-06-05T03:01:21"/>
        <d v="2021-04-23T20:03:42"/>
        <d v="2021-05-26T23:13:15"/>
        <d v="2021-05-25T05:49:21"/>
        <d v="2021-04-30T14:52:16"/>
        <d v="2021-06-26T10:43:47"/>
        <d v="2021-04-10T02:53:14"/>
        <d v="2021-04-22T02:57:15"/>
        <d v="2021-07-17T00:25:19"/>
        <d v="2021-05-30T12:20:58"/>
        <d v="2021-05-30T15:55:46"/>
        <d v="2021-06-25T02:02:31"/>
        <d v="2021-04-25T12:03:01"/>
        <d v="2021-05-08T14:54:50"/>
        <d v="2021-05-30T03:22:32"/>
        <d v="2021-05-27T10:44:22"/>
        <d v="2021-07-05T20:06:05"/>
        <d v="2021-04-10T19:49:54"/>
        <d v="2021-04-14T00:30:17"/>
        <d v="2021-04-21T18:04:00"/>
        <d v="2021-07-03T19:18:11"/>
        <d v="2021-06-26T00:14:59"/>
        <d v="2021-05-26T04:48:34"/>
        <d v="2021-05-14T16:10:02"/>
        <d v="2021-07-16T09:22:57"/>
        <d v="2021-07-08T01:05:27"/>
        <d v="2021-04-22T12:58:42"/>
        <d v="2021-06-26T05:08:40"/>
        <d v="2021-05-27T06:13:48"/>
        <d v="2021-04-09T02:37:36"/>
        <d v="2021-06-26T10:19:57"/>
        <d v="2021-04-30T19:07:46"/>
        <d v="2021-05-23T00:46:32"/>
        <d v="2021-05-28T21:40:45"/>
        <d v="2021-05-11T15:16:23"/>
        <d v="2021-05-28T16:05:54"/>
        <d v="2021-04-20T06:26:12"/>
        <d v="2021-05-20T12:22:10"/>
        <d v="2021-07-14T06:12:49"/>
        <d v="2021-05-28T19:31:26"/>
        <d v="2021-04-23T14:14:35"/>
        <d v="2021-04-13T16:59:37"/>
        <d v="2021-05-30T01:48:26"/>
        <d v="2021-06-05T12:28:04"/>
        <d v="2021-05-23T22:28:47"/>
        <d v="2021-07-12T13:08:29"/>
        <d v="2021-05-27T21:31:31"/>
        <d v="2021-05-15T12:30:18"/>
        <d v="2021-05-24T14:42:45"/>
        <d v="2021-04-22T09:21:00"/>
        <d v="2021-04-28T10:31:48"/>
        <d v="2021-04-18T22:18:24"/>
        <d v="2021-04-17T07:38:01"/>
        <d v="2021-07-19T16:59:05"/>
        <d v="2021-07-23T20:47:02"/>
        <d v="2021-04-21T22:13:51"/>
        <d v="2021-06-29T23:17:51"/>
        <d v="2021-04-24T20:42:11"/>
        <d v="2021-05-29T12:45:01"/>
        <d v="2021-05-01T17:22:03"/>
        <d v="2021-05-28T22:09:25"/>
        <d v="2021-05-26T15:43:22"/>
        <d v="2021-05-27T15:56:29"/>
        <d v="2021-04-17T11:28:51"/>
        <d v="2021-06-22T22:53:22"/>
        <d v="2021-04-28T11:42:13"/>
        <d v="2021-06-26T02:22:55"/>
        <d v="2021-04-18T16:36:39"/>
        <d v="2021-04-21T17:17:14"/>
        <d v="2021-05-24T17:37:10"/>
        <d v="2021-06-27T15:08:00"/>
        <d v="2021-04-07T16:14:58"/>
        <d v="2021-04-28T04:51:33"/>
        <d v="2021-05-07T01:01:11"/>
        <d v="2021-04-22T19:01:07"/>
        <d v="2021-06-26T05:52:47"/>
        <d v="2021-05-27T01:11:53"/>
        <d v="2021-05-28T04:54:50"/>
        <d v="2021-05-30T07:03:44"/>
        <d v="2021-04-17T20:26:04"/>
        <d v="2021-05-14T17:18:28"/>
        <d v="2021-05-12T20:04:26"/>
        <d v="2021-05-03T03:14:08"/>
        <d v="2021-05-02T15:02:07"/>
        <d v="2021-05-14T22:03:14"/>
        <d v="2021-06-29T05:23:13"/>
        <d v="2021-05-28T14:55:40"/>
        <d v="2021-04-12T06:22:12"/>
        <d v="2021-04-17T18:22:19"/>
        <d v="2021-06-08T17:30:58"/>
        <d v="2021-04-06T15:34:59"/>
        <d v="2021-05-24T18:24:20"/>
        <d v="2021-04-22T06:31:46"/>
        <d v="2021-06-24T17:27:03"/>
        <d v="2021-04-26T00:02:30"/>
        <d v="2021-04-17T05:53:04"/>
        <d v="2021-04-24T20:12:57"/>
        <d v="2021-04-29T15:04:52"/>
        <d v="2021-06-28T23:39:52"/>
        <d v="2021-04-25T07:44:50"/>
        <d v="2021-06-26T00:00:59"/>
        <d v="2021-07-27T14:09:36"/>
        <d v="2021-07-26T02:25:51"/>
        <d v="2021-06-16T10:55:22"/>
        <d v="2021-06-22T17:58:48"/>
        <d v="2021-05-28T10:50:34"/>
        <d v="2021-04-23T08:43:51"/>
        <d v="2021-05-25T00:11:00"/>
        <d v="2021-04-22T04:05:25"/>
        <d v="2021-07-30T00:59:04"/>
        <d v="2021-06-28T22:33:32"/>
        <d v="2021-05-01T14:35:33"/>
        <d v="2021-04-07T11:48:13"/>
        <d v="2021-07-07T02:54:05"/>
        <d v="2021-04-09T11:59:00"/>
        <d v="2021-04-21T19:24:55"/>
        <d v="2021-04-08T18:37:47"/>
        <d v="2021-05-25T07:06:11"/>
        <d v="2021-04-24T16:49:55"/>
        <d v="2021-04-19T09:26:41"/>
        <d v="2021-06-08T22:07:37"/>
        <d v="2021-04-29T19:14:06"/>
        <d v="2021-04-25T14:29:59"/>
        <d v="2021-04-22T22:37:47"/>
        <d v="2021-05-27T10:01:09"/>
        <d v="2021-05-28T22:23:52"/>
        <d v="2021-05-26T04:54:43"/>
        <d v="2021-04-27T12:41:23"/>
        <d v="2021-04-27T16:26:54"/>
        <d v="2021-06-25T02:13:08"/>
        <d v="2021-04-25T05:17:43"/>
        <d v="2021-06-27T20:46:23"/>
        <d v="2021-07-25T11:55:02"/>
        <d v="2021-04-27T00:49:44"/>
        <d v="2021-05-07T00:23:32"/>
        <d v="2021-05-29T00:52:04"/>
        <d v="2021-06-25T00:34:40"/>
        <d v="2021-04-10T12:00:38"/>
        <d v="2021-05-26T01:45:33"/>
        <d v="2021-05-13T07:20:59"/>
        <d v="2021-08-02T10:50:02"/>
        <d v="2021-05-27T01:42:06"/>
        <d v="2021-06-24T18:25:05"/>
        <d v="2021-04-29T01:37:58"/>
        <d v="2021-04-25T19:01:56"/>
        <d v="2021-04-29T10:26:54"/>
        <d v="2021-04-24T11:21:31"/>
        <d v="2021-06-27T16:03:31"/>
        <d v="2021-08-06T17:12:07"/>
        <d v="2021-06-29T00:06:25"/>
        <d v="2021-04-22T18:28:13"/>
        <d v="2021-05-28T20:44:32"/>
        <d v="2021-03-31T11:11:36"/>
        <d v="2021-06-07T04:38:18"/>
        <d v="2021-06-07T12:16:04"/>
        <d v="2021-05-13T22:55:31"/>
        <d v="2021-03-31T18:33:39"/>
        <d v="2021-05-29T19:35:11"/>
        <d v="2021-04-10T19:44:06"/>
        <d v="2021-04-12T10:07:32"/>
        <d v="2021-05-27T14:04:53"/>
        <d v="2021-05-15T10:48:56"/>
        <d v="2021-05-28T18:57:12"/>
        <d v="2021-04-22T05:50:59"/>
        <d v="2021-05-25T18:58:10"/>
        <d v="2021-05-26T02:00:50"/>
        <d v="2021-04-24T09:49:55"/>
        <d v="2021-05-11T17:17:45"/>
        <d v="2021-07-30T22:21:23"/>
        <d v="2021-07-07T15:27:23"/>
        <d v="2021-04-24T15:52:50"/>
        <d v="2021-06-24T07:59:30"/>
        <d v="2021-06-19T08:59:19"/>
        <d v="2021-05-30T04:40:19"/>
        <d v="2021-06-27T15:28:10"/>
        <d v="2021-06-12T09:44:16"/>
        <d v="2021-05-27T00:22:44"/>
        <d v="2021-04-22T18:26:39"/>
        <d v="2021-04-20T02:44:54"/>
        <d v="2021-04-22T23:50:15"/>
        <d v="2021-05-28T13:21:00"/>
        <d v="2021-05-25T07:00:50"/>
        <d v="2021-07-30T20:54:53"/>
        <d v="2021-04-24T06:09:33"/>
        <d v="2021-06-05T13:58:15"/>
        <d v="2021-04-13T14:12:23"/>
        <d v="2021-07-31T13:02:07"/>
        <d v="2021-04-29T06:55:32"/>
        <d v="2021-07-24T21:57:06"/>
        <d v="2021-07-23T16:43:25"/>
        <d v="2021-05-08T00:05:15"/>
        <d v="2021-04-27T09:18:06"/>
        <d v="2021-05-28T08:28:49"/>
        <d v="2021-04-13T16:48:26"/>
        <d v="2021-06-24T19:28:15"/>
        <d v="2021-04-08T11:56:25"/>
        <d v="2021-06-24T12:52:54"/>
        <d v="2021-03-30T14:35:41"/>
        <d v="2021-04-30T09:41:19"/>
        <d v="2021-07-04T20:02:35"/>
        <d v="2021-07-12T08:58:47"/>
        <d v="2021-04-19T22:06:33"/>
        <d v="2021-04-13T00:14:18"/>
        <d v="2021-06-25T20:32:48"/>
        <d v="2021-04-22T15:03:26"/>
        <d v="2021-05-26T12:28:30"/>
        <d v="2021-06-24T12:02:46"/>
        <d v="2021-04-20T09:00:40"/>
        <d v="2021-05-01T13:19:15"/>
        <d v="2021-08-06T14:52:44"/>
        <d v="2021-06-24T21:27:31"/>
        <d v="2021-05-26T03:03:21"/>
        <d v="2021-04-29T13:48:22"/>
        <d v="2021-07-08T10:54:53"/>
        <d v="2021-06-29T23:49:58"/>
        <d v="2021-06-24T01:56:50"/>
        <d v="2021-05-27T09:14:29"/>
        <d v="2021-04-19T18:27:40"/>
        <d v="2021-03-31T03:11:34"/>
        <d v="2021-06-26T07:24:58"/>
        <d v="2021-07-11T15:21:22"/>
        <d v="2021-06-01T10:59:20"/>
        <d v="2021-06-27T04:42:42"/>
        <d v="2021-07-17T11:55:59"/>
        <d v="2021-05-15T21:05:31"/>
        <d v="2021-07-10T10:48:54"/>
        <d v="2021-05-29T23:53:57"/>
        <d v="2021-04-12T11:06:08"/>
        <d v="2021-06-29T07:38:45"/>
        <d v="2021-06-19T18:40:41"/>
        <d v="2021-06-29T20:10:52"/>
        <d v="2021-05-30T13:37:44"/>
        <d v="2021-05-30T00:42:36"/>
        <d v="2021-05-23T15:06:31"/>
        <d v="2021-04-26T10:42:33"/>
        <d v="2021-06-02T14:46:03"/>
        <d v="2021-04-14T11:00:14"/>
        <d v="2021-05-28T05:40:28"/>
        <d v="2021-04-17T07:21:37"/>
        <d v="2021-05-29T20:04:47"/>
        <d v="2021-05-24T20:13:37"/>
        <d v="2021-05-29T15:05:52"/>
        <d v="2021-06-24T09:45:43"/>
        <d v="2021-06-13T02:35:56"/>
        <d v="2021-05-19T20:48:19"/>
        <d v="2021-04-12T13:47:11"/>
        <d v="2021-06-02T04:44:31"/>
        <d v="2021-06-28T01:25:19"/>
        <d v="2021-05-09T07:46:03"/>
        <d v="2021-05-09T11:50:10"/>
        <d v="2021-06-19T12:40:59"/>
        <d v="2021-04-29T22:18:49"/>
        <d v="2021-05-18T11:07:03"/>
        <d v="2021-06-25T21:40:26"/>
        <d v="2021-06-24T17:06:38"/>
        <d v="2021-04-15T05:34:11"/>
        <d v="2021-06-13T20:03:52"/>
        <d v="2021-04-12T23:17:57"/>
        <d v="2021-06-26T21:48:27"/>
        <d v="2021-05-07T20:57:11"/>
        <d v="2021-05-26T04:42:18"/>
        <d v="2021-04-11T02:49:40"/>
        <d v="2021-05-29T08:04:59"/>
        <d v="2021-04-30T18:07:42"/>
        <d v="2021-05-25T11:54:55"/>
        <d v="2021-04-23T05:46:50"/>
        <d v="2021-05-30T06:27:50"/>
        <d v="2021-04-16T13:16:36"/>
        <d v="2021-06-30T00:27:04"/>
        <d v="2021-04-23T14:07:09"/>
        <d v="2021-07-27T19:54:05"/>
        <d v="2021-04-15T14:42:29"/>
        <d v="2021-04-22T22:24:32"/>
        <d v="2021-05-25T08:59:20"/>
        <d v="2021-06-15T13:39:29"/>
        <d v="2021-07-30T02:38:10"/>
        <d v="2021-06-03T14:30:55"/>
        <d v="2021-04-21T04:36:55"/>
        <d v="2021-04-23T09:12:47"/>
        <d v="2021-07-17T23:17:50"/>
        <d v="2021-05-29T09:54:53"/>
        <d v="2021-04-24T05:24:28"/>
        <d v="2021-04-24T17:09:14"/>
        <d v="2021-05-31T20:48:34"/>
        <d v="2021-04-09T12:47:59"/>
        <d v="2021-04-26T15:31:52"/>
        <d v="2021-05-29T09:23:38"/>
        <d v="2021-07-27T19:01:45"/>
        <d v="2021-04-16T00:05:02"/>
        <d v="2021-05-26T12:43:38"/>
        <d v="2021-04-15T22:46:40"/>
        <d v="2021-05-24T03:58:52"/>
        <d v="2021-06-26T02:24:23"/>
        <d v="2021-04-03T11:41:11"/>
        <d v="2021-05-21T04:38:00"/>
        <d v="2021-04-25T06:45:44"/>
        <d v="2021-04-23T15:50:11"/>
        <d v="2021-05-14T14:33:29"/>
        <d v="2021-04-29T05:24:42"/>
        <d v="2021-07-28T02:37:10"/>
        <d v="2021-06-25T23:53:26"/>
        <d v="2021-05-14T00:46:56"/>
        <d v="2021-05-02T18:34:07"/>
        <d v="2021-05-31T21:31:48"/>
        <d v="2021-06-29T00:23:28"/>
        <d v="2021-04-06T13:31:56"/>
        <d v="2021-04-13T22:04:23"/>
        <d v="2021-07-22T22:24:31"/>
        <d v="2021-05-24T22:48:21"/>
        <d v="2021-06-25T19:38:47"/>
        <d v="2021-06-18T05:56:50"/>
        <d v="2021-05-25T16:30:57"/>
        <d v="2021-05-27T12:39:54"/>
        <d v="2021-05-23T22:48:46"/>
        <d v="2021-05-28T17:33:39"/>
        <d v="2021-07-22T02:30:04"/>
        <d v="2021-05-04T21:30:49"/>
        <d v="2021-04-12T11:43:37"/>
        <d v="2021-07-27T02:52:52"/>
        <d v="2021-05-26T13:37:13"/>
        <d v="2021-04-29T21:13:58"/>
        <d v="2021-07-01T21:53:58"/>
        <d v="2021-07-24T22:46:35"/>
        <d v="2021-06-27T19:09:51"/>
        <d v="2021-05-23T21:59:57"/>
        <d v="2021-06-27T15:23:17"/>
        <d v="2021-06-27T09:08:03"/>
        <d v="2021-05-27T02:39:47"/>
        <d v="2021-04-22T00:45:36"/>
        <d v="2021-04-23T20:20:01"/>
        <d v="2021-06-25T06:07:45"/>
        <d v="2021-04-13T07:26:37"/>
        <d v="2021-05-25T17:55:11"/>
        <d v="2021-04-29T07:16:27"/>
        <d v="2021-05-27T12:35:42"/>
        <d v="2021-05-11T20:07:21"/>
        <d v="2021-04-12T20:44:59"/>
        <d v="2021-05-16T06:54:40"/>
        <d v="2021-04-24T03:21:20"/>
        <d v="2021-05-01T01:37:33"/>
        <d v="2021-04-15T23:27:17"/>
        <d v="2021-04-15T19:12:06"/>
        <d v="2021-04-22T04:43:06"/>
        <d v="2021-04-15T04:27:11"/>
        <d v="2021-04-25T09:17:06"/>
        <d v="2021-05-26T10:06:17"/>
        <d v="2021-06-27T12:00:18"/>
        <d v="2021-05-21T08:18:44"/>
        <d v="2021-04-27T04:28:15"/>
        <d v="2021-05-29T04:05:17"/>
        <d v="2021-06-09T09:41:39"/>
        <d v="2021-05-05T19:07:26"/>
        <d v="2021-05-29T00:07:01"/>
        <d v="2021-05-08T03:59:16"/>
        <d v="2021-06-30T04:24:03"/>
        <d v="2021-05-04T11:47:57"/>
        <d v="2021-04-29T18:50:00"/>
        <d v="2021-06-12T00:08:19"/>
        <d v="2021-05-25T03:10:07"/>
        <d v="2021-05-13T12:37:33"/>
        <d v="2021-05-27T15:20:41"/>
        <d v="2021-04-27T08:50:23"/>
        <d v="2021-07-30T01:00:47"/>
        <d v="2021-05-26T05:20:12"/>
        <d v="2021-04-30T04:47:53"/>
        <d v="2021-06-11T22:45:03"/>
        <d v="2021-07-09T06:38:48"/>
        <d v="2021-07-16T07:19:47"/>
        <d v="2021-06-28T03:46:33"/>
        <d v="2021-06-18T17:12:43"/>
        <d v="2021-06-24T10:04:38"/>
        <d v="2021-04-10T14:25:33"/>
        <d v="2021-04-10T07:48:17"/>
        <d v="2021-04-24T10:45:25"/>
        <d v="2021-05-29T01:36:08"/>
        <d v="2021-04-27T08:19:32"/>
        <d v="2021-05-26T16:01:55"/>
        <d v="2021-06-18T18:46:10"/>
        <d v="2021-07-09T05:43:18"/>
        <d v="2021-04-30T09:05:30"/>
        <d v="2021-07-25T05:52:17"/>
        <d v="2021-04-24T05:27:10"/>
        <d v="2021-05-28T21:46:02"/>
        <d v="2021-04-21T02:58:11"/>
        <d v="2021-05-14T01:52:59"/>
        <d v="2021-06-22T02:47:57"/>
        <d v="2021-06-27T22:08:28"/>
        <d v="2021-07-22T11:06:54"/>
        <d v="2021-06-26T18:18:22"/>
        <d v="2021-04-22T21:30:44"/>
        <d v="2021-05-28T00:24:21"/>
        <d v="2021-04-16T19:19:14"/>
        <d v="2021-08-02T22:49:42"/>
        <d v="2021-04-05T23:57:59"/>
        <d v="2021-04-25T07:43:25"/>
        <d v="2021-04-30T10:44:44"/>
        <d v="2021-05-27T04:40:05"/>
        <d v="2021-04-29T00:55:08"/>
        <d v="2021-04-21T12:34:38"/>
        <d v="2021-04-17T22:39:24"/>
        <d v="2021-04-23T00:38:02"/>
        <d v="2021-06-26T06:29:55"/>
        <d v="2021-06-26T01:53:48"/>
        <d v="2021-05-23T16:37:43"/>
        <d v="2021-03-30T16:17:30"/>
        <d v="2021-04-01T11:37:47"/>
        <d v="2021-04-10T09:32:33"/>
        <d v="2021-07-18T14:43:39"/>
        <d v="2021-07-18T01:26:24"/>
        <d v="2021-06-25T16:39:11"/>
        <d v="2021-04-29T00:42:12"/>
        <d v="2021-05-29T01:05:45"/>
        <d v="2021-07-10T10:54:48"/>
        <d v="2021-04-19T01:08:28"/>
        <d v="2021-04-26T12:58:02"/>
        <d v="2021-04-30T00:19:34"/>
        <d v="2021-07-24T04:13:18"/>
        <d v="2021-05-27T16:55:59"/>
        <d v="2021-04-19T14:40:35"/>
        <d v="2021-06-24T16:19:22"/>
        <d v="2021-04-29T22:53:30"/>
        <d v="2021-08-27T02:56:01"/>
        <d v="2021-04-15T15:43:27"/>
        <d v="2021-06-09T05:35:46"/>
        <d v="2021-06-27T13:53:50"/>
        <d v="2021-04-30T14:02:40"/>
        <d v="2021-06-24T20:14:49"/>
        <d v="2021-06-21T16:51:46"/>
        <d v="2021-06-27T21:56:02"/>
        <d v="2021-05-26T14:41:34"/>
        <d v="2021-05-27T13:10:30"/>
        <d v="2021-05-23T23:00:30"/>
        <d v="2021-06-25T05:13:20"/>
        <d v="2021-08-03T22:56:20"/>
        <d v="2021-04-24T21:03:38"/>
        <d v="2021-06-26T02:11:35"/>
        <d v="2021-04-24T18:32:48"/>
        <d v="2021-07-23T03:35:38"/>
        <d v="2021-04-21T02:04:44"/>
        <d v="2021-06-07T19:25:03"/>
        <d v="2021-04-21T07:39:43"/>
        <d v="2021-05-23T04:44:46"/>
        <d v="2021-04-02T17:50:31"/>
        <d v="2021-04-19T22:57:16"/>
        <d v="2021-05-02T08:46:38"/>
        <d v="2021-06-25T23:57:58"/>
        <d v="2021-04-22T13:15:39"/>
        <d v="2021-04-21T15:37:41"/>
        <d v="2021-04-05T21:21:57"/>
        <d v="2021-05-01T03:08:26"/>
        <d v="2021-04-25T11:10:43"/>
        <d v="2021-04-26T07:20:42"/>
        <d v="2021-05-30T09:16:21"/>
        <d v="2021-05-11T20:19:46"/>
        <d v="2021-04-11T03:01:51"/>
        <d v="2021-07-24T08:38:45"/>
        <d v="2021-04-14T15:12:40"/>
        <d v="2021-06-03T13:33:35"/>
        <d v="2021-03-29T20:53:56"/>
        <d v="2021-05-25T12:35:34"/>
        <d v="2021-07-08T18:40:45"/>
        <d v="2021-05-30T21:52:23"/>
        <d v="2021-04-27T12:17:35"/>
        <d v="2021-04-29T20:36:52"/>
        <d v="2021-04-23T16:21:02"/>
        <d v="2021-07-24T07:40:55"/>
        <d v="2021-07-16T14:44:10"/>
        <d v="2021-05-06T13:47:13"/>
        <d v="2021-06-27T15:57:32"/>
        <d v="2021-05-28T18:47:08"/>
        <d v="2021-06-28T21:00:22"/>
        <d v="2021-05-29T12:26:06"/>
        <d v="2021-04-24T05:10:24"/>
        <d v="2021-04-06T02:04:01"/>
        <d v="2021-04-21T18:59:46"/>
        <d v="2021-04-26T20:08:32"/>
        <d v="2021-04-11T08:40:55"/>
        <d v="2021-05-30T16:47:30"/>
        <d v="2021-04-22T14:52:58"/>
        <d v="2021-06-06T17:10:11"/>
        <d v="2021-04-08T08:45:44"/>
        <d v="2021-05-11T04:18:06"/>
        <d v="2021-06-24T17:19:45"/>
        <d v="2021-07-28T20:55:57"/>
        <d v="2021-04-25T07:38:05"/>
        <d v="2021-04-26T07:31:30"/>
        <d v="2021-04-20T11:09:52"/>
        <d v="2021-06-25T17:13:54"/>
        <d v="2021-04-16T17:20:39"/>
        <d v="2021-06-20T13:46:45"/>
        <d v="2021-07-01T15:58:19"/>
        <d v="2021-04-28T09:33:25"/>
        <d v="2021-04-06T23:03:17"/>
        <d v="2021-06-27T08:37:54"/>
        <d v="2021-04-24T12:07:15"/>
        <d v="2021-05-26T16:48:54"/>
        <d v="2021-04-17T23:20:54"/>
        <d v="2021-04-22T23:09:19"/>
        <d v="2021-06-23T02:58:35"/>
        <d v="2021-05-24T15:10:02"/>
        <d v="2021-04-29T12:12:58"/>
        <d v="2021-06-30T00:20:29"/>
        <d v="2021-06-11T08:01:47"/>
        <d v="2021-05-07T14:00:49"/>
        <d v="2021-06-10T02:27:15"/>
        <d v="2021-04-17T05:27:36"/>
        <d v="2021-06-29T19:42:21"/>
        <d v="2021-06-17T12:08:41"/>
        <d v="2021-04-06T09:41:41"/>
        <d v="2021-04-29T08:59:50"/>
        <d v="2021-06-07T20:07:17"/>
        <d v="2021-04-22T16:27:46"/>
        <d v="2021-05-28T07:26:10"/>
        <d v="2021-04-13T10:07:18"/>
        <d v="2021-05-24T11:05:40"/>
        <d v="2021-04-15T02:51:53"/>
        <d v="2021-05-01T20:43:42"/>
        <d v="2021-05-24T00:04:32"/>
        <d v="2021-06-11T06:55:12"/>
        <d v="2021-05-01T05:49:48"/>
        <d v="2021-04-01T16:34:10"/>
        <d v="2021-06-24T22:45:51"/>
        <d v="2021-05-26T04:07:17"/>
        <d v="2021-05-22T01:44:46"/>
        <d v="2021-06-25T02:49:26"/>
        <d v="2021-07-15T23:12:29"/>
        <d v="2021-06-28T15:59:06"/>
        <d v="2021-06-29T00:00:04"/>
        <d v="2021-06-24T20:26:23"/>
        <d v="2021-04-26T09:04:16"/>
        <d v="2021-06-24T19:44:41"/>
        <d v="2021-06-25T01:58:56"/>
        <d v="2021-04-11T06:57:03"/>
        <d v="2021-05-26T23:34:17"/>
        <d v="2021-04-09T06:13:34"/>
        <d v="2021-06-25T01:47:20"/>
        <d v="2021-05-29T04:31:41"/>
        <d v="2021-05-28T09:32:41"/>
        <d v="2021-05-11T03:23:09"/>
        <d v="2021-04-21T19:41:56"/>
        <d v="2021-04-02T09:40:46"/>
        <d v="2021-04-24T05:25:21"/>
        <d v="2021-06-21T18:24:40"/>
        <d v="2021-05-28T17:46:14"/>
        <d v="2021-04-23T17:03:19"/>
        <d v="2021-06-24T20:53:23"/>
        <d v="2021-04-29T13:56:35"/>
        <d v="2021-06-15T03:21:23"/>
        <d v="2021-05-27T10:02:40"/>
        <d v="2021-04-27T16:57:47"/>
        <d v="2021-05-27T00:16:53"/>
        <d v="2021-08-20T01:25:54"/>
        <d v="2021-06-26T21:34:55"/>
        <d v="2021-05-24T12:12:58"/>
        <d v="2021-06-25T21:36:23"/>
        <d v="2021-07-22T17:44:34"/>
        <d v="2021-05-13T17:16:58"/>
        <d v="2021-05-29T17:41:03"/>
        <d v="2021-06-10T05:04:53"/>
        <d v="2021-04-26T11:16:10"/>
        <d v="2021-05-10T20:20:37"/>
        <d v="2021-04-17T01:13:56"/>
        <d v="2021-05-28T02:03:49"/>
        <d v="2021-04-18T19:43:34"/>
        <d v="2021-04-26T07:25:30"/>
        <d v="2021-04-24T17:49:57"/>
        <d v="2021-04-26T23:14:56"/>
        <d v="2021-04-24T13:11:00"/>
        <d v="2021-05-06T10:25:40"/>
        <d v="2021-04-09T22:46:05"/>
        <d v="2021-05-24T14:46:22"/>
        <d v="2021-07-11T16:39:42"/>
        <d v="2021-06-25T00:06:44"/>
        <d v="2021-04-21T19:45:06"/>
        <d v="2021-08-13T08:25:24"/>
        <d v="2021-05-01T10:39:19"/>
        <d v="2021-04-12T23:50:10"/>
        <d v="2021-04-12T06:01:49"/>
        <d v="2021-04-29T15:08:43"/>
        <d v="2021-07-27T20:29:39"/>
        <d v="2021-04-27T06:36:06"/>
        <d v="2021-06-15T20:18:52"/>
        <d v="2021-06-15T10:38:35"/>
        <d v="2021-05-11T22:06:07"/>
        <d v="2021-04-26T05:28:58"/>
        <d v="2021-06-25T12:02:29"/>
        <d v="2021-04-17T00:35:00"/>
        <d v="2021-04-13T08:11:25"/>
        <d v="2021-05-28T16:17:55"/>
        <d v="2021-03-29T19:56:21"/>
        <d v="2021-04-22T20:02:28"/>
        <d v="2021-07-09T23:25:04"/>
        <d v="2021-03-31T10:02:22"/>
        <d v="2021-05-23T00:41:50"/>
        <d v="2021-07-16T04:50:52"/>
        <d v="2021-06-16T15:32:41"/>
        <d v="2021-05-17T11:23:42"/>
        <d v="2021-06-24T12:36:23"/>
        <d v="2021-06-16T16:29:02"/>
        <d v="2021-06-27T04:10:59"/>
        <d v="2021-06-25T11:30:54"/>
        <d v="2021-05-26T17:43:36"/>
        <d v="2021-05-26T15:09:07"/>
        <d v="2021-07-09T01:42:25"/>
        <d v="2021-05-29T09:59:53"/>
        <d v="2021-05-23T17:25:03"/>
        <d v="2021-06-24T17:52:46"/>
        <d v="2021-04-21T06:45:55"/>
        <d v="2021-04-26T05:29:16"/>
        <d v="2021-06-19T18:18:55"/>
        <d v="2021-04-25T08:49:22"/>
        <d v="2021-03-31T04:29:03"/>
        <d v="2021-07-30T19:35:48"/>
        <d v="2021-04-18T19:03:18"/>
        <d v="2021-05-29T11:44:23"/>
        <d v="2021-06-09T01:00:15"/>
        <d v="2021-05-26T21:51:48"/>
        <d v="2021-05-25T16:57:44"/>
        <d v="2021-04-23T02:41:45"/>
        <d v="2021-04-21T08:50:48"/>
        <d v="2021-05-23T08:30:20"/>
        <d v="2021-04-23T06:08:48"/>
        <d v="2021-05-29T18:36:47"/>
        <d v="2021-05-14T10:45:26"/>
        <d v="2021-04-23T06:06:26"/>
        <d v="2021-05-27T16:01:00"/>
        <d v="2021-07-30T09:42:37"/>
        <d v="2021-04-03T00:29:57"/>
        <d v="2021-07-08T16:56:01"/>
        <d v="2021-06-28T17:16:04"/>
        <d v="2021-05-24T07:40:11"/>
        <d v="2021-06-26T15:41:00"/>
        <d v="2021-04-23T03:21:10"/>
        <d v="2021-06-02T15:40:07"/>
        <d v="2021-04-27T20:07:45"/>
        <d v="2021-04-24T15:16:52"/>
        <d v="2021-07-22T10:25:22"/>
        <d v="2021-04-14T15:21:53"/>
        <d v="2021-05-23T13:39:11"/>
        <d v="2021-05-23T18:13:20"/>
        <d v="2021-04-23T10:51:57"/>
        <d v="2021-04-16T15:45:43"/>
        <d v="2021-05-26T22:20:00"/>
        <d v="2021-07-21T20:29:35"/>
        <d v="2021-04-13T05:42:51"/>
        <d v="2021-04-22T22:34:24"/>
        <d v="2021-05-25T22:16:23"/>
        <d v="2021-06-24T23:02:08"/>
        <d v="2021-04-29T20:28:53"/>
        <d v="2021-05-28T02:43:37"/>
        <d v="2021-04-25T19:46:07"/>
        <d v="2021-04-28T22:01:51"/>
        <d v="2021-06-29T07:04:20"/>
        <d v="2021-06-30T10:09:35"/>
        <d v="2021-05-23T14:50:45"/>
        <d v="2021-05-25T05:15:38"/>
        <d v="2021-04-26T23:38:54"/>
        <d v="2021-04-29T19:51:19"/>
        <d v="2021-07-22T05:07:44"/>
        <d v="2021-05-02T16:28:55"/>
        <d v="2021-04-28T06:42:04"/>
        <d v="2021-05-07T03:02:49"/>
        <d v="2021-07-02T11:48:47"/>
        <d v="2021-05-11T15:26:05"/>
        <d v="2021-08-12T10:16:20"/>
        <d v="2021-05-08T17:00:05"/>
        <d v="2021-07-16T15:15:02"/>
        <d v="2021-06-15T19:30:31"/>
        <d v="2021-06-26T00:16:56"/>
        <d v="2021-03-30T23:57:26"/>
        <d v="2021-04-25T06:36:33"/>
        <d v="2021-06-25T10:58:59"/>
        <d v="2021-04-12T04:52:41"/>
        <d v="2021-06-26T02:38:33"/>
        <d v="2021-06-26T11:06:36"/>
        <d v="2021-06-21T01:06:20"/>
        <d v="2021-04-25T10:24:37"/>
        <d v="2021-04-24T23:12:42"/>
        <d v="2021-06-26T15:01:49"/>
        <d v="2021-07-12T02:10:33"/>
        <d v="2021-05-27T14:35:02"/>
        <d v="2021-05-12T22:36:49"/>
        <d v="2021-06-07T18:43:41"/>
        <d v="2021-06-22T02:31:37"/>
        <d v="2021-05-02T20:39:33"/>
        <d v="2021-06-02T11:39:20"/>
        <d v="2021-05-07T11:20:55"/>
        <d v="2021-04-01T02:36:48"/>
        <d v="2021-07-30T06:54:59"/>
        <d v="2021-06-28T21:37:34"/>
        <d v="2021-04-24T22:58:05"/>
        <d v="2021-05-10T15:08:55"/>
        <d v="2021-04-12T15:14:30"/>
        <d v="2021-05-27T23:23:56"/>
        <d v="2021-05-09T04:23:17"/>
        <d v="2021-06-08T20:45:18"/>
        <d v="2021-07-07T20:10:59"/>
        <d v="2021-04-29T17:54:34"/>
        <d v="2021-06-27T19:49:51"/>
        <d v="2021-05-30T09:00:42"/>
        <d v="2021-04-07T23:48:34"/>
        <d v="2021-05-04T21:39:20"/>
        <d v="2021-04-24T11:32:44"/>
        <d v="2021-06-11T08:06:39"/>
        <d v="2021-06-21T12:27:29"/>
        <d v="2021-04-27T11:36:28"/>
        <d v="2021-05-24T02:51:54"/>
        <d v="2021-06-28T00:37:10"/>
        <d v="2021-05-28T01:05:44"/>
        <d v="2021-05-29T05:59:46"/>
        <d v="2021-04-12T04:49:32"/>
        <d v="2021-06-27T16:00:53"/>
        <d v="2021-04-25T01:31:04"/>
        <d v="2021-04-24T21:00:51"/>
        <d v="2021-04-26T13:22:48"/>
        <d v="2021-05-31T00:21:59"/>
        <d v="2021-05-24T02:32:07"/>
        <d v="2021-04-20T04:38:55"/>
        <d v="2021-05-30T21:25:08"/>
        <d v="2021-05-29T01:04:09"/>
        <d v="2021-07-05T05:44:43"/>
        <d v="2021-06-29T15:56:55"/>
        <d v="2021-04-26T01:02:48"/>
        <d v="2021-03-30T09:10:43"/>
        <d v="2021-04-09T10:22:14"/>
        <d v="2021-05-31T05:33:21"/>
        <d v="2021-05-13T21:17:33"/>
        <d v="2021-05-26T01:44:58"/>
        <d v="2021-05-28T09:45:47"/>
        <d v="2021-06-18T15:46:58"/>
        <d v="2021-06-13T13:32:21"/>
        <d v="2021-04-30T13:02:06"/>
        <d v="2021-06-23T21:59:57"/>
        <d v="2021-05-01T08:14:45"/>
        <d v="2021-04-08T01:15:47"/>
        <d v="2021-05-27T03:19:11"/>
        <d v="2021-05-27T05:21:47"/>
        <d v="2021-04-11T05:58:36"/>
        <d v="2021-06-21T17:21:20"/>
        <d v="2021-08-02T06:50:09"/>
        <d v="2021-04-03T18:38:01"/>
        <d v="2021-05-20T08:04:07"/>
        <d v="2021-07-01T20:15:50"/>
        <d v="2021-04-05T18:57:04"/>
        <d v="2021-04-26T13:07:55"/>
        <d v="2021-04-11T05:49:08"/>
        <d v="2021-07-30T21:24:39"/>
        <d v="2021-04-10T03:32:57"/>
        <d v="2021-04-25T10:28:45"/>
        <d v="2021-04-20T23:26:20"/>
        <d v="2021-06-24T04:21:11"/>
        <d v="2021-04-15T10:50:46"/>
        <d v="2021-06-10T22:44:05"/>
        <d v="2021-04-10T08:42:35"/>
        <d v="2021-06-25T09:05:33"/>
        <d v="2021-05-30T05:59:45"/>
        <d v="2021-05-15T03:03:33"/>
        <d v="2021-04-17T01:09:49"/>
        <d v="2021-04-21T14:15:28"/>
        <d v="2021-07-06T10:39:44"/>
        <d v="2021-06-29T05:41:16"/>
        <d v="2021-04-23T21:11:52"/>
        <d v="2021-05-16T15:42:27"/>
        <d v="2021-04-06T10:45:22"/>
        <d v="2021-03-30T22:42:38"/>
        <d v="2021-06-30T06:51:23"/>
        <d v="2021-04-05T02:22:36"/>
        <d v="2021-05-01T04:33:21"/>
        <d v="2021-06-26T07:40:41"/>
        <d v="2021-04-24T11:49:24"/>
        <d v="2021-04-28T16:27:38"/>
        <d v="2021-05-27T05:46:29"/>
        <d v="2021-05-28T08:54:26"/>
        <d v="2021-04-17T08:14:47"/>
        <d v="2021-04-15T20:42:08"/>
        <d v="2021-06-15T22:40:41"/>
        <d v="2021-04-20T19:46:12"/>
        <d v="2021-05-18T20:24:22"/>
        <d v="2021-04-16T06:12:17"/>
        <d v="2021-04-06T03:45:32"/>
        <d v="2021-07-30T18:02:05"/>
        <d v="2021-05-29T14:06:43"/>
        <d v="2021-03-31T01:01:35"/>
        <d v="2021-05-09T10:56:52"/>
        <d v="2021-07-18T17:39:24"/>
        <d v="2021-04-22T20:26:37"/>
        <d v="2021-04-13T00:24:25"/>
        <d v="2021-04-30T01:45:26"/>
        <d v="2021-06-13T17:26:49"/>
        <d v="2021-04-21T22:45:48"/>
        <d v="2021-04-26T02:25:08"/>
        <d v="2021-05-18T05:24:12"/>
        <d v="2021-05-01T05:39:49"/>
        <d v="2021-05-27T15:37:02"/>
        <d v="2021-04-29T17:43:09"/>
        <d v="2021-04-28T19:01:28"/>
        <d v="2021-05-04T02:10:47"/>
        <d v="2021-06-28T08:19:39"/>
        <d v="2021-05-16T18:25:56"/>
        <d v="2021-05-25T03:29:56"/>
        <d v="2021-06-12T15:51:09"/>
        <d v="2021-07-02T19:18:42"/>
        <d v="2021-07-09T06:11:38"/>
        <d v="2021-04-27T22:58:28"/>
        <d v="2021-04-13T15:11:11"/>
        <d v="2021-04-20T03:43:14"/>
        <d v="2021-08-14T15:34:11"/>
        <d v="2021-04-24T08:55:45"/>
        <d v="2021-06-25T01:34:13"/>
        <d v="2021-05-29T10:15:02"/>
        <d v="2021-05-25T07:51:27"/>
        <d v="2021-04-28T18:32:24"/>
        <d v="2021-07-10T20:24:57"/>
        <d v="2021-06-26T00:09:58"/>
        <d v="2021-06-25T20:14:58"/>
        <d v="2021-05-29T16:56:26"/>
        <d v="2021-05-27T02:43:56"/>
        <d v="2021-05-13T21:03:36"/>
        <d v="2021-07-15T11:32:14"/>
        <d v="2021-06-26T06:14:46"/>
        <d v="2021-05-18T20:10:50"/>
        <d v="2021-05-24T09:35:11"/>
        <d v="2021-05-02T03:51:32"/>
        <d v="2021-06-24T05:16:04"/>
        <d v="2021-07-03T18:25:08"/>
        <d v="2021-05-28T18:27:01"/>
        <d v="2021-04-25T02:15:06"/>
        <d v="2021-06-28T18:38:51"/>
        <d v="2021-05-15T05:02:12"/>
        <d v="2021-04-24T11:25:09"/>
        <d v="2021-04-28T17:31:31"/>
        <d v="2021-06-01T18:47:30"/>
        <d v="2021-06-29T18:09:41"/>
        <d v="2021-04-04T01:16:17"/>
        <d v="2021-04-28T07:16:19"/>
        <d v="2021-05-25T14:03:59"/>
        <d v="2021-04-20T21:00:06"/>
        <d v="2021-04-26T08:25:16"/>
        <d v="2021-05-28T13:11:00"/>
        <d v="2021-06-29T06:15:30"/>
        <d v="2021-04-29T16:21:07"/>
        <d v="2021-04-02T14:01:43"/>
        <d v="2021-05-27T10:00:51"/>
        <d v="2021-04-14T01:16:46"/>
        <d v="2021-06-24T13:27:50"/>
        <d v="2021-04-16T01:01:39"/>
        <d v="2021-07-22T19:52:31"/>
        <d v="2021-04-23T10:11:00"/>
        <d v="2021-04-21T12:41:57"/>
        <d v="2021-04-29T09:00:54"/>
        <d v="2021-04-23T12:33:06"/>
        <d v="2021-04-30T18:21:51"/>
        <d v="2021-08-01T03:54:19"/>
        <d v="2021-07-01T01:16:25"/>
        <d v="2021-05-09T09:21:23"/>
        <d v="2021-04-10T19:35:28"/>
        <d v="2021-07-30T02:28:03"/>
        <d v="2021-05-14T04:31:24"/>
        <d v="2021-07-04T01:00:06"/>
        <d v="2021-07-17T08:51:39"/>
        <d v="2021-04-29T17:10:51"/>
        <d v="2021-05-10T09:57:24"/>
        <d v="2021-04-26T12:15:33"/>
        <d v="2021-04-28T18:45:56"/>
        <d v="2021-06-30T22:45:35"/>
        <d v="2021-04-18T10:01:32"/>
        <d v="2021-06-23T02:22:56"/>
        <d v="2021-07-11T18:20:00"/>
        <d v="2021-04-23T15:06:16"/>
        <d v="2021-04-14T12:43:33"/>
        <d v="2021-05-31T00:46:07"/>
        <d v="2021-05-14T07:35:30"/>
        <d v="2021-05-28T15:37:07"/>
        <d v="2021-04-03T11:46:07"/>
        <d v="2021-04-29T15:52:10"/>
        <d v="2021-05-09T05:10:12"/>
        <d v="2021-04-27T22:31:53"/>
        <d v="2021-06-29T00:43:25"/>
        <d v="2021-04-09T15:20:05"/>
        <d v="2021-06-25T05:17:38"/>
        <d v="2021-05-25T08:45:39"/>
        <d v="2021-06-17T22:37:49"/>
        <d v="2021-04-17T17:00:57"/>
        <d v="2021-06-12T04:41:32"/>
        <d v="2021-04-25T15:14:41"/>
        <d v="2021-04-10T02:15:44"/>
        <d v="2021-06-23T01:12:43"/>
        <d v="2021-04-25T08:00:54"/>
        <d v="2021-05-25T20:54:58"/>
        <d v="2021-04-30T19:03:08"/>
        <d v="2021-06-27T08:27:23"/>
        <d v="2021-07-02T16:02:21"/>
        <d v="2021-07-30T19:07:39"/>
        <d v="2021-05-28T13:46:40"/>
        <d v="2021-04-27T14:57:10"/>
        <d v="2021-04-24T12:54:07"/>
        <d v="2021-04-23T06:23:01"/>
        <d v="2021-06-18T21:54:19"/>
        <d v="2021-05-26T08:30:56"/>
        <d v="2021-04-08T15:40:10"/>
        <d v="2021-06-26T10:37:33"/>
        <d v="2021-07-29T16:57:29"/>
        <d v="2021-06-17T17:07:27"/>
        <d v="2021-04-28T20:18:20"/>
        <d v="2021-04-24T18:42:33"/>
        <d v="2021-06-26T17:59:20"/>
        <d v="2021-07-28T09:20:12"/>
        <d v="2021-05-25T09:13:32"/>
        <d v="2021-05-04T07:28:14"/>
        <d v="2021-05-29T06:57:03"/>
        <d v="2021-07-12T01:46:08"/>
        <d v="2021-04-19T06:12:11"/>
        <d v="2021-05-28T00:12:11"/>
        <d v="2021-06-25T15:31:47"/>
        <d v="2021-05-13T16:24:39"/>
        <d v="2021-04-28T17:39:56"/>
        <d v="2021-06-20T03:20:14"/>
        <d v="2021-07-22T01:58:01"/>
        <d v="2021-07-25T07:23:25"/>
        <d v="2021-05-06T19:29:02"/>
        <d v="2021-04-17T08:50:25"/>
        <d v="2021-04-28T17:05:52"/>
        <d v="2021-05-26T14:33:04"/>
        <d v="2021-06-28T05:15:42"/>
        <d v="2021-05-27T04:32:59"/>
        <d v="2021-04-25T02:17:59"/>
        <d v="2021-07-07T02:52:18"/>
        <d v="2021-06-26T00:35:02"/>
        <d v="2021-06-03T18:45:34"/>
        <d v="2021-04-29T18:13:59"/>
        <d v="2021-04-15T00:02:37"/>
        <d v="2021-04-16T15:11:27"/>
        <d v="2021-06-28T17:59:44"/>
        <d v="2021-08-26T18:30:46"/>
        <d v="2021-07-05T00:00:31"/>
        <d v="2021-04-12T15:27:10"/>
        <d v="2021-05-20T10:53:16"/>
        <d v="2021-04-23T15:46:22"/>
        <d v="2021-04-18T12:21:07"/>
        <d v="2021-04-07T14:21:32"/>
        <d v="2021-08-24T14:45:49"/>
        <d v="2021-07-21T06:52:24"/>
        <d v="2021-06-26T03:23:24"/>
        <d v="2021-07-26T05:52:20"/>
        <d v="2021-07-28T15:45:17"/>
        <d v="2021-05-06T12:14:29"/>
        <d v="2021-04-03T00:44:26"/>
        <d v="2021-07-25T06:09:05"/>
        <d v="2021-05-26T20:30:51"/>
        <d v="2021-04-28T15:36:28"/>
        <d v="2021-07-13T14:29:11"/>
        <d v="2021-07-30T19:55:54"/>
        <d v="2021-06-10T10:41:23"/>
        <d v="2021-07-06T10:02:25"/>
        <d v="2021-06-24T14:43:01"/>
        <d v="2021-06-25T10:41:20"/>
        <d v="2021-06-03T11:53:08"/>
        <d v="2021-04-13T14:35:57"/>
        <d v="2021-04-23T03:31:09"/>
        <d v="2021-05-25T15:55:28"/>
        <d v="2021-05-20T13:18:23"/>
        <d v="2021-04-29T17:24:21"/>
        <d v="2021-07-09T12:08:18"/>
        <d v="2021-04-25T03:19:24"/>
        <d v="2021-06-23T23:32:16"/>
        <d v="2021-06-07T11:04:30"/>
        <d v="2021-04-28T15:54:09"/>
        <d v="2021-04-15T14:25:57"/>
        <d v="2021-04-30T18:46:49"/>
        <d v="2021-04-05T19:13:13"/>
        <d v="2021-05-29T05:04:43"/>
        <d v="2021-06-26T03:13:36"/>
        <d v="2021-04-23T22:39:31"/>
        <d v="2021-05-02T04:46:31"/>
        <d v="2021-06-27T10:48:06"/>
        <d v="2021-05-01T02:33:22"/>
        <d v="2021-07-04T04:06:43"/>
        <d v="2021-03-30T21:41:01"/>
        <d v="2021-07-09T11:11:56"/>
        <d v="2021-06-23T07:21:19"/>
        <d v="2021-04-02T05:45:10"/>
        <d v="2021-05-01T09:19:05"/>
        <d v="2021-04-06T00:40:15"/>
        <d v="2021-05-25T21:43:15"/>
        <d v="2021-06-27T12:00:17"/>
        <d v="2021-07-30T04:08:49"/>
        <d v="2021-06-25T10:40:16"/>
        <d v="2021-04-16T01:54:14"/>
        <d v="2021-05-27T09:38:48"/>
        <d v="2021-05-27T19:18:59"/>
        <d v="2021-06-25T06:41:23"/>
        <d v="2021-06-29T01:46:20"/>
        <d v="2021-05-28T22:58:28"/>
        <d v="2021-07-09T16:49:26"/>
        <d v="2021-04-22T22:44:04"/>
        <d v="2021-05-29T01:50:17"/>
        <d v="2021-05-29T22:09:33"/>
        <d v="2021-05-31T18:07:16"/>
        <d v="2021-06-24T23:17:46"/>
        <d v="2021-05-23T00:12:03"/>
        <d v="2021-05-31T02:32:23"/>
        <d v="2021-04-20T18:39:49"/>
        <d v="2021-04-29T18:10:12"/>
        <d v="2021-04-22T20:50:39"/>
        <d v="2021-05-29T02:57:32"/>
        <d v="2021-05-08T07:43:19"/>
        <d v="2021-05-29T19:32:07"/>
        <d v="2021-05-31T11:20:27"/>
        <d v="2021-07-06T09:22:27"/>
        <d v="2021-04-27T16:04:16"/>
        <d v="2021-07-23T11:54:57"/>
        <d v="2021-05-29T02:14:30"/>
        <d v="2021-05-25T05:12:46"/>
        <d v="2021-04-22T01:12:53"/>
        <d v="2021-04-20T08:09:57"/>
        <d v="2021-04-13T10:04:41"/>
        <d v="2021-04-29T17:01:38"/>
        <d v="2021-06-08T15:38:04"/>
        <d v="2021-05-29T05:24:01"/>
        <d v="2021-05-02T06:50:26"/>
        <d v="2021-04-24T10:21:08"/>
        <d v="2021-05-30T22:39:49"/>
        <d v="2021-05-10T09:27:14"/>
        <d v="2021-06-10T21:13:15"/>
        <d v="2021-04-21T03:46:14"/>
        <d v="2021-04-09T00:58:51"/>
        <d v="2021-05-06T13:42:19"/>
        <d v="2021-05-31T17:17:56"/>
        <d v="2021-05-09T08:02:26"/>
        <d v="2021-04-16T14:50:16"/>
        <d v="2021-04-24T16:01:07"/>
        <d v="2021-06-25T01:37:51"/>
        <d v="2021-04-24T19:15:59"/>
        <d v="2021-06-25T03:32:49"/>
        <d v="2021-06-29T18:49:05"/>
        <d v="2021-07-04T15:22:31"/>
        <d v="2021-06-18T07:26:28"/>
        <d v="2021-04-20T12:10:40"/>
        <d v="2021-04-09T21:40:42"/>
        <d v="2021-06-26T02:37:16"/>
        <d v="2021-05-29T04:22:49"/>
        <d v="2021-06-25T07:49:20"/>
        <d v="2021-04-20T06:20:33"/>
        <d v="2021-06-05T02:43:24"/>
        <d v="2021-06-28T19:12:32"/>
        <d v="2021-05-28T02:34:12"/>
        <d v="2021-05-27T20:59:16"/>
        <d v="2021-08-20T12:47:49"/>
        <d v="2021-06-28T16:40:41"/>
        <d v="2021-04-22T22:07:59"/>
        <d v="2021-05-24T09:57:55"/>
        <d v="2021-06-30T00:38:37"/>
        <d v="2021-06-29T18:35:21"/>
        <d v="2021-06-30T16:08:18"/>
        <d v="2021-05-24T08:04:09"/>
        <d v="2021-03-30T09:19:08"/>
        <d v="2021-05-28T18:38:21"/>
        <d v="2021-06-03T04:05:43"/>
        <d v="2021-05-26T16:48:39"/>
        <d v="2021-07-02T22:58:54"/>
        <d v="2021-06-23T22:45:16"/>
        <d v="2021-07-16T13:34:15"/>
        <d v="2021-05-23T02:37:52"/>
        <d v="2021-03-29T15:16:23"/>
        <d v="2021-04-22T08:03:44"/>
        <d v="2021-04-21T00:46:22"/>
        <d v="2021-05-27T17:39:16"/>
        <d v="2021-07-30T05:05:57"/>
        <d v="2021-04-17T03:54:00"/>
        <d v="2021-04-25T21:37:23"/>
        <d v="2021-05-27T19:01:17"/>
        <d v="2021-07-04T06:28:52"/>
        <d v="2021-04-08T21:43:40"/>
        <d v="2021-04-22T15:19:17"/>
        <d v="2021-04-17T01:04:48"/>
        <d v="2021-06-26T20:20:16"/>
        <d v="2021-04-19T13:53:48"/>
        <d v="2021-07-26T20:51:12"/>
        <d v="2021-05-29T20:17:43"/>
        <d v="2021-07-16T11:20:18"/>
        <d v="2021-06-27T09:40:22"/>
        <d v="2021-06-25T22:08:22"/>
        <d v="2021-04-13T05:31:13"/>
        <d v="2021-05-07T09:40:51"/>
        <d v="2021-06-25T06:01:54"/>
        <d v="2021-04-24T16:08:00"/>
        <d v="2021-04-22T07:12:32"/>
        <d v="2021-04-17T11:08:10"/>
        <d v="2021-04-28T12:44:18"/>
        <d v="2021-06-29T22:24:54"/>
        <d v="2021-06-12T05:10:17"/>
        <d v="2021-06-23T20:13:26"/>
        <d v="2021-06-25T04:48:12"/>
        <d v="2021-04-02T23:31:35"/>
        <d v="2021-05-31T11:26:09"/>
        <d v="2021-04-25T13:03:23"/>
        <d v="2021-04-16T10:23:26"/>
        <d v="2021-05-16T08:11:11"/>
        <d v="2021-07-21T11:00:15"/>
        <d v="2021-03-30T22:47:25"/>
        <d v="2021-05-28T08:58:34"/>
        <d v="2021-05-25T02:21:07"/>
        <d v="2021-05-30T18:33:09"/>
        <d v="2021-04-21T14:19:10"/>
        <d v="2021-04-30T04:48:11"/>
        <d v="2021-04-28T18:19:08"/>
        <d v="2021-06-30T16:17:55"/>
        <d v="2021-04-23T00:13:38"/>
        <d v="2021-07-22T22:11:01"/>
        <d v="2021-05-25T04:26:13"/>
        <d v="2021-05-30T05:52:09"/>
        <d v="2021-04-06T14:47:57"/>
        <d v="2021-05-05T08:54:44"/>
        <d v="2021-06-27T22:55:54"/>
        <d v="2021-04-21T00:24:06"/>
        <d v="2021-04-23T22:35:20"/>
        <d v="2021-04-25T11:15:34"/>
        <d v="2021-05-26T17:40:58"/>
        <d v="2021-04-26T09:34:24"/>
        <d v="2021-05-22T20:40:36"/>
        <d v="2021-05-24T13:25:08"/>
        <d v="2021-06-28T07:47:43"/>
        <d v="2021-06-25T08:52:37"/>
        <d v="2021-05-19T18:06:36"/>
        <d v="2021-05-24T09:34:12"/>
        <d v="2021-05-13T03:09:55"/>
        <d v="2021-04-30T02:09:41"/>
        <d v="2021-07-28T19:20:55"/>
        <d v="2021-04-07T03:15:01"/>
        <d v="2021-06-28T03:00:17"/>
        <d v="2021-06-30T03:29:05"/>
        <d v="2021-05-27T12:00:07"/>
        <d v="2021-05-29T04:01:07"/>
        <d v="2021-04-23T09:39:46"/>
        <d v="2021-05-28T09:37:21"/>
        <d v="2021-04-26T15:02:28"/>
        <d v="2021-06-03T09:43:25"/>
        <d v="2021-04-24T20:32:07"/>
        <d v="2021-04-27T16:57:35"/>
        <d v="2021-05-25T07:06:24"/>
        <d v="2021-05-21T00:10:41"/>
        <d v="2021-05-30T00:26:22"/>
        <d v="2021-04-23T13:03:40"/>
        <d v="2021-05-23T00:23:23"/>
        <d v="2021-06-29T08:15:55"/>
        <d v="2021-06-26T08:04:48"/>
        <d v="2021-05-28T23:22:35"/>
        <d v="2021-04-16T02:52:30"/>
        <d v="2021-05-07T23:34:26"/>
        <d v="2021-05-20T15:57:25"/>
        <d v="2021-05-24T01:08:18"/>
        <d v="2021-05-27T12:53:08"/>
        <d v="2021-05-27T15:48:31"/>
        <d v="2021-06-27T09:09:31"/>
        <d v="2021-03-30T14:32:08"/>
        <d v="2021-05-13T06:45:24"/>
        <d v="2021-04-07T20:51:13"/>
        <d v="2021-05-26T02:55:56"/>
        <d v="2021-07-05T07:54:49"/>
        <d v="2021-04-29T11:35:24"/>
        <d v="2021-04-30T10:18:09"/>
        <d v="2021-05-05T03:41:22"/>
        <d v="2021-04-18T21:21:51"/>
        <d v="2021-04-26T06:06:59"/>
        <d v="2021-04-23T16:03:07"/>
        <d v="2021-05-30T16:34:13"/>
        <d v="2021-07-24T21:20:54"/>
        <d v="2021-07-26T21:14:47"/>
        <d v="2021-04-07T12:05:58"/>
        <d v="2021-05-01T09:22:25"/>
        <d v="2021-04-29T20:36:18"/>
        <d v="2021-04-14T03:11:17"/>
        <d v="2021-05-16T23:07:14"/>
        <d v="2021-04-22T18:09:49"/>
        <d v="2021-04-23T18:00:22"/>
        <d v="2021-05-27T21:33:44"/>
        <d v="2021-04-23T04:27:56"/>
        <d v="2021-04-25T07:11:23"/>
        <d v="2021-04-27T04:14:57"/>
        <d v="2021-04-09T12:30:57"/>
        <d v="2021-04-29T23:16:18"/>
        <d v="2021-04-28T11:40:51"/>
        <d v="2021-05-03T19:19:41"/>
        <d v="2021-05-06T08:31:33"/>
        <d v="2021-06-28T11:54:18"/>
        <d v="2021-05-07T06:44:41"/>
        <d v="2021-07-11T11:00:29"/>
        <d v="2021-04-28T08:36:45"/>
        <d v="2021-04-24T20:08:23"/>
        <d v="2021-04-20T00:09:02"/>
        <d v="2021-06-21T18:51:59"/>
        <d v="2021-06-24T11:08:46"/>
        <d v="2021-04-25T03:44:13"/>
        <d v="2021-04-27T11:25:38"/>
        <d v="2021-06-28T20:52:06"/>
        <d v="2021-07-29T15:09:51"/>
        <d v="2021-05-30T13:48:07"/>
        <d v="2021-04-04T03:17:02"/>
        <d v="2021-07-24T14:46:14"/>
        <d v="2021-03-31T19:40:53"/>
        <d v="2021-05-07T04:20:23"/>
        <d v="2021-04-28T22:49:59"/>
        <d v="2021-04-23T22:47:56"/>
        <d v="2021-07-02T10:53:30"/>
        <d v="2021-07-11T02:50:24"/>
        <d v="2021-06-26T08:22:27"/>
        <d v="2021-04-18T12:36:19"/>
        <d v="2021-05-26T05:42:20"/>
        <d v="2021-05-30T17:48:38"/>
        <d v="2021-06-04T12:22:56"/>
        <d v="2021-05-06T14:47:52"/>
        <d v="2021-05-11T09:06:12"/>
        <d v="2021-06-24T19:48:04"/>
        <d v="2021-05-27T15:56:02"/>
        <d v="2021-06-23T23:33:20"/>
        <d v="2021-05-26T02:18:44"/>
        <d v="2021-04-27T11:23:03"/>
        <d v="2021-06-23T18:32:44"/>
        <d v="2021-07-29T22:58:58"/>
        <d v="2021-07-15T01:32:09"/>
        <d v="2021-04-06T15:27:43"/>
        <d v="2021-07-23T07:42:07"/>
        <d v="2021-06-25T07:47:29"/>
        <d v="2021-07-12T00:45:09"/>
        <d v="2021-05-27T14:24:09"/>
        <d v="2021-05-27T17:12:56"/>
        <d v="2021-06-27T23:37:29"/>
        <d v="2021-05-11T07:46:41"/>
        <d v="2021-04-23T06:01:54"/>
        <d v="2021-07-21T10:11:08"/>
        <d v="2021-05-30T12:27:24"/>
        <d v="2021-04-24T15:50:13"/>
        <d v="2021-07-19T09:48:40"/>
        <d v="2021-04-23T22:08:36"/>
        <d v="2021-05-01T04:47:16"/>
        <d v="2021-07-24T21:29:47"/>
        <d v="2021-04-14T17:46:36"/>
        <d v="2021-05-29T09:13:02"/>
        <d v="2021-06-12T22:05:45"/>
        <d v="2021-04-21T18:57:24"/>
        <d v="2021-05-14T09:59:28"/>
        <d v="2021-05-25T11:03:10"/>
        <d v="2021-06-27T00:28:34"/>
        <d v="2021-04-27T08:50:27"/>
        <d v="2021-07-21T23:55:25"/>
        <d v="2021-05-20T08:22:32"/>
        <d v="2021-04-17T04:12:38"/>
        <d v="2021-05-06T08:19:36"/>
        <d v="2021-04-23T03:31:42"/>
        <d v="2021-04-24T16:50:54"/>
        <d v="2021-04-21T00:37:06"/>
        <d v="2021-05-27T02:36:18"/>
        <d v="2021-06-21T13:22:29"/>
        <d v="2021-06-25T01:30:54"/>
        <d v="2021-04-13T15:17:48"/>
        <d v="2021-04-16T21:09:21"/>
        <d v="2021-06-25T15:22:32"/>
        <d v="2021-06-24T05:36:34"/>
        <d v="2021-05-05T20:24:01"/>
        <d v="2021-04-22T14:19:19"/>
        <d v="2021-06-02T20:31:12"/>
        <d v="2021-05-29T14:52:17"/>
        <d v="2021-05-31T05:02:54"/>
        <d v="2021-07-08T15:38:58"/>
        <d v="2021-05-27T19:36:21"/>
        <d v="2021-07-02T05:34:20"/>
        <d v="2021-05-23T21:44:55"/>
        <d v="2021-05-06T19:14:21"/>
        <d v="2021-04-27T02:42:01"/>
        <d v="2021-05-25T11:38:21"/>
        <d v="2021-04-04T13:19:40"/>
        <d v="2021-04-22T16:14:05"/>
        <d v="2021-07-29T00:23:36"/>
        <d v="2021-07-20T05:38:19"/>
        <d v="2021-07-15T10:00:00"/>
        <d v="2021-04-16T16:52:59"/>
        <d v="2021-05-25T00:34:44"/>
        <d v="2021-06-27T04:00:33"/>
        <d v="2021-04-23T08:05:45"/>
        <d v="2021-05-03T08:25:30"/>
        <d v="2021-04-24T22:52:55"/>
        <d v="2021-07-07T23:00:38"/>
        <d v="2021-04-02T03:06:03"/>
        <d v="2021-04-23T07:57:50"/>
        <d v="2021-05-09T17:39:30"/>
        <d v="2021-05-26T08:56:53"/>
        <d v="2021-06-29T16:20:35"/>
        <d v="2021-08-05T16:37:27"/>
        <d v="2021-07-30T20:51:25"/>
        <d v="2021-05-28T09:07:01"/>
        <d v="2021-04-26T14:21:54"/>
        <d v="2021-07-22T12:42:11"/>
        <d v="2021-07-08T01:50:44"/>
        <d v="2021-04-15T21:05:08"/>
        <d v="2021-05-03T20:47:18"/>
        <d v="2021-04-20T16:19:25"/>
        <d v="2021-07-18T21:58:18"/>
        <d v="2021-05-14T15:30:25"/>
        <d v="2021-04-13T12:12:45"/>
        <d v="2021-04-13T18:54:50"/>
        <d v="2021-07-21T12:43:33"/>
        <d v="2021-04-14T18:19:10"/>
        <d v="2021-05-25T23:42:43"/>
        <d v="2021-05-23T23:25:01"/>
        <d v="2021-06-03T23:56:19"/>
        <d v="2021-04-21T17:07:47"/>
        <d v="2021-04-21T21:11:58"/>
        <d v="2021-07-19T16:03:06"/>
        <d v="2021-07-01T00:06:26"/>
        <d v="2021-05-27T13:31:48"/>
        <d v="2021-04-21T23:48:26"/>
        <d v="2021-06-20T03:06:16"/>
        <d v="2021-05-22T10:46:32"/>
        <d v="2021-06-26T08:35:17"/>
        <d v="2021-05-27T17:29:30"/>
        <d v="2021-04-10T08:42:54"/>
        <d v="2021-04-30T05:02:19"/>
        <d v="2021-06-29T09:00:07"/>
        <d v="2021-06-26T08:57:04"/>
        <d v="2021-03-29T16:53:25"/>
        <d v="2021-05-03T17:59:48"/>
        <d v="2021-04-16T20:20:15"/>
        <d v="2021-07-02T14:18:04"/>
        <d v="2021-04-10T16:06:43"/>
        <d v="2021-05-15T18:13:53"/>
        <d v="2021-05-07T18:57:52"/>
        <d v="2021-04-19T05:31:52"/>
        <d v="2021-04-18T13:23:38"/>
        <d v="2021-06-30T18:48:27"/>
        <d v="2021-04-26T14:19:06"/>
        <d v="2021-04-27T19:02:35"/>
        <d v="2021-04-09T05:46:31"/>
        <d v="2021-06-25T13:11:05"/>
        <d v="2021-07-30T10:11:12"/>
        <d v="2021-04-30T07:22:08"/>
        <d v="2021-04-15T12:28:42"/>
        <d v="2021-04-08T21:22:11"/>
        <d v="2021-04-29T17:18:09"/>
        <d v="2021-04-18T06:12:30"/>
        <d v="2021-04-28T21:28:42"/>
        <d v="2021-05-24T03:57:20"/>
        <d v="2021-06-17T05:39:31"/>
        <d v="2021-04-23T00:52:39"/>
        <d v="2021-05-28T15:14:56"/>
        <d v="2021-06-28T19:20:18"/>
        <d v="2021-05-24T02:08:14"/>
        <d v="2021-06-07T07:46:55"/>
        <d v="2021-05-27T08:56:41"/>
        <d v="2021-05-26T21:44:23"/>
        <d v="2021-04-17T09:06:11"/>
        <d v="2021-05-27T01:31:02"/>
        <d v="2021-06-25T03:28:47"/>
        <d v="2021-05-01T09:02:21"/>
        <d v="2021-07-29T08:40:46"/>
        <d v="2021-05-27T19:09:27"/>
        <d v="2021-06-19T09:37:05"/>
        <d v="2021-05-08T08:33:42"/>
        <d v="2021-05-24T02:30:30"/>
        <d v="2021-05-30T05:09:24"/>
        <d v="2021-05-29T18:19:16"/>
        <d v="2021-04-24T07:52:37"/>
        <d v="2021-06-26T02:19:39"/>
        <d v="2021-06-09T14:35:30"/>
        <d v="2021-04-11T07:22:23"/>
        <d v="2021-06-24T16:45:27"/>
        <d v="2021-04-14T03:08:07"/>
        <d v="2021-06-28T00:04:59"/>
        <d v="2021-04-25T08:44:12"/>
        <d v="2021-06-24T09:28:10"/>
        <d v="2021-04-19T13:50:55"/>
        <d v="2021-06-26T08:03:10"/>
        <d v="2021-05-02T01:22:29"/>
        <d v="2021-04-28T11:46:23"/>
        <d v="2021-05-23T03:47:30"/>
        <d v="2021-07-23T03:59:05"/>
        <d v="2021-05-28T00:16:04"/>
        <d v="2021-05-07T20:03:57"/>
        <d v="2021-05-27T12:36:51"/>
        <d v="2021-05-25T02:34:04"/>
        <d v="2021-07-31T14:01:50"/>
        <d v="2021-04-16T14:56:06"/>
        <d v="2021-06-09T06:46:19"/>
        <d v="2021-04-27T21:36:32"/>
        <d v="2021-04-21T17:54:14"/>
        <d v="2021-04-03T12:03:39"/>
        <d v="2021-05-28T21:47:51"/>
        <d v="2021-05-30T16:10:08"/>
        <d v="2021-04-29T21:02:11"/>
        <d v="2021-04-29T02:37:00"/>
        <d v="2021-04-20T02:50:15"/>
        <d v="2021-05-28T15:36:16"/>
        <d v="2021-04-23T06:36:14"/>
        <d v="2021-04-21T13:21:54"/>
        <d v="2021-05-07T04:25:30"/>
        <d v="2021-06-08T01:24:07"/>
        <d v="2021-04-16T08:20:12"/>
        <d v="2021-05-29T00:27:46"/>
        <d v="2021-08-01T23:37:05"/>
        <d v="2021-04-13T20:23:01"/>
        <d v="2021-05-28T00:56:54"/>
        <d v="2021-06-28T18:19:05"/>
        <d v="2021-05-09T23:38:06"/>
        <d v="2021-05-10T09:54:00"/>
        <d v="2021-05-26T18:05:41"/>
        <d v="2021-05-20T22:11:03"/>
        <d v="2021-05-28T10:55:44"/>
        <d v="2021-05-25T13:21:59"/>
        <d v="2021-05-27T01:07:41"/>
        <d v="2021-05-02T01:45:34"/>
        <d v="2021-06-28T07:13:04"/>
        <d v="2021-05-16T08:05:35"/>
        <d v="2021-04-24T11:50:07"/>
        <d v="2021-04-17T06:44:03"/>
        <d v="2021-05-25T12:35:33"/>
        <d v="2021-05-16T03:59:57"/>
        <d v="2021-04-21T16:58:03"/>
        <d v="2021-05-03T09:09:48"/>
        <d v="2021-05-30T17:02:30"/>
        <d v="2021-04-26T14:39:01"/>
        <d v="2021-04-13T07:24:09"/>
        <d v="2021-05-27T01:38:54"/>
        <d v="2021-04-12T10:19:22"/>
        <d v="2021-06-17T23:44:17"/>
        <d v="2021-04-26T10:26:47"/>
        <d v="2021-05-26T17:56:29"/>
        <d v="2021-07-28T08:24:25"/>
        <d v="2021-06-23T16:40:36"/>
        <d v="2021-08-01T05:41:04"/>
        <d v="2021-04-18T06:36:45"/>
        <d v="2021-04-24T10:41:54"/>
        <d v="2021-06-04T01:29:55"/>
        <d v="2021-04-20T14:21:03"/>
        <d v="2021-04-22T12:43:53"/>
        <d v="2021-05-22T17:26:27"/>
        <d v="2021-05-29T00:34:50"/>
        <d v="2021-05-27T02:08:39"/>
        <d v="2021-04-10T19:51:56"/>
        <d v="2021-04-21T12:46:03"/>
        <d v="2021-05-24T07:14:50"/>
        <d v="2021-04-19T09:44:13"/>
        <d v="2021-06-30T03:18:38"/>
        <d v="2021-05-27T19:21:39"/>
        <d v="2021-04-24T03:32:41"/>
        <d v="2021-06-26T02:30:41"/>
        <d v="2021-05-22T03:23:04"/>
        <d v="2021-04-23T03:14:03"/>
        <d v="2021-05-11T00:27:12"/>
        <d v="2021-04-23T11:44:41"/>
        <d v="2021-04-23T18:28:43"/>
        <d v="2021-05-01T11:45:48"/>
        <d v="2021-04-28T09:34:21"/>
        <d v="2021-04-22T15:56:07"/>
        <d v="2021-08-09T00:10:10"/>
        <d v="2021-06-13T10:21:52"/>
        <d v="2021-04-28T22:07:17"/>
        <d v="2021-06-25T05:20:41"/>
        <d v="2021-08-02T00:13:29"/>
        <d v="2021-04-02T12:39:47"/>
        <d v="2021-05-17T10:13:42"/>
        <d v="2021-06-29T23:10:56"/>
        <d v="2021-06-28T18:57:15"/>
        <d v="2021-04-23T05:46:15"/>
        <d v="2021-04-28T21:20:37"/>
        <d v="2021-06-26T17:11:31"/>
        <d v="2021-07-14T19:49:32"/>
        <d v="2021-05-14T04:54:31"/>
        <d v="2021-06-26T04:47:22"/>
        <d v="2021-04-23T13:27:36"/>
        <d v="2021-07-16T06:25:11"/>
        <d v="2021-04-04T15:09:34"/>
        <d v="2021-04-28T20:53:50"/>
        <d v="2021-04-22T04:11:13"/>
        <d v="2021-04-17T08:50:20"/>
        <d v="2021-04-23T18:53:48"/>
        <d v="2021-05-10T09:45:22"/>
        <d v="2021-06-30T01:02:48"/>
        <d v="2021-04-21T09:10:11"/>
        <d v="2021-07-22T15:16:18"/>
        <d v="2021-04-09T01:33:25"/>
        <d v="2021-06-02T00:36:51"/>
        <d v="2021-08-21T02:19:24"/>
        <d v="2021-04-21T22:36:07"/>
        <d v="2021-07-12T07:41:13"/>
        <d v="2021-04-24T16:06:31"/>
        <d v="2021-07-05T08:07:14"/>
        <d v="2021-03-30T01:55:00"/>
        <d v="2021-04-29T11:08:20"/>
        <d v="2021-06-12T14:18:26"/>
        <d v="2021-04-13T02:20:00"/>
        <d v="2021-04-25T07:07:08"/>
        <d v="2021-06-27T12:32:59"/>
        <d v="2021-04-17T22:59:29"/>
        <d v="2021-04-25T05:05:45"/>
        <d v="2021-07-31T01:51:57"/>
        <d v="2021-04-04T13:10:57"/>
        <d v="2021-06-21T22:56:38"/>
        <d v="2021-07-21T06:13:30"/>
        <d v="2021-07-02T14:48:22"/>
        <d v="2021-04-24T23:10:35"/>
        <d v="2021-06-28T05:53:04"/>
        <d v="2021-05-12T22:48:44"/>
        <d v="2021-04-24T17:39:49"/>
        <d v="2021-04-19T02:29:36"/>
        <d v="2021-07-18T02:32:29"/>
        <d v="2021-07-18T11:01:40"/>
        <d v="2021-06-25T19:41:33"/>
        <d v="2021-04-22T17:39:07"/>
        <d v="2021-03-30T03:44:20"/>
        <d v="2021-05-08T18:09:13"/>
        <d v="2021-04-16T14:13:07"/>
        <d v="2021-08-04T08:43:57"/>
        <d v="2021-07-25T18:48:36"/>
        <d v="2021-05-23T05:39:54"/>
        <d v="2021-05-08T16:05:57"/>
        <d v="2021-05-26T13:19:45"/>
        <d v="2021-04-30T07:12:14"/>
        <d v="2021-04-18T23:43:13"/>
        <d v="2021-06-25T10:51:04"/>
        <d v="2021-05-25T08:46:10"/>
        <d v="2021-05-30T18:36:40"/>
        <d v="2021-05-28T23:13:57"/>
        <d v="2021-04-05T06:46:33"/>
        <d v="2021-06-25T12:19:22"/>
        <d v="2021-05-23T22:23:41"/>
        <d v="2021-07-12T06:58:35"/>
        <d v="2021-05-27T06:22:13"/>
        <d v="2021-04-09T17:43:19"/>
        <d v="2021-04-23T17:47:40"/>
        <d v="2021-07-02T17:48:20"/>
        <d v="2021-07-26T09:41:17"/>
        <d v="2021-04-15T15:07:53"/>
        <d v="2021-05-26T10:47:20"/>
        <d v="2021-07-29T23:16:44"/>
        <d v="2021-04-24T12:11:37"/>
        <d v="2021-04-04T18:45:19"/>
        <d v="2021-06-18T20:28:26"/>
        <d v="2021-04-24T05:39:07"/>
        <d v="2021-04-05T23:32:45"/>
        <d v="2021-04-23T14:04:56"/>
        <d v="2021-05-27T22:08:58"/>
        <d v="2021-05-21T00:40:51"/>
        <d v="2021-04-20T08:09:39"/>
        <d v="2021-04-25T16:31:04"/>
        <d v="2021-04-25T11:25:48"/>
        <d v="2021-07-08T19:41:17"/>
        <d v="2021-04-10T15:35:22"/>
        <d v="2021-07-23T12:58:26"/>
        <d v="2021-05-28T00:12:45"/>
        <d v="2021-05-09T20:22:53"/>
        <d v="2021-06-25T11:58:44"/>
        <d v="2021-05-25T12:29:12"/>
        <d v="2021-04-24T21:06:09"/>
        <d v="2021-04-29T02:56:46"/>
        <d v="2021-05-25T22:22:44"/>
        <d v="2021-05-28T23:04:49"/>
        <d v="2021-03-31T01:47:46"/>
        <d v="2021-05-01T19:16:02"/>
        <d v="2021-06-28T03:01:20"/>
        <d v="2021-04-14T01:35:16"/>
        <d v="2021-05-26T02:24:53"/>
        <d v="2021-06-25T23:15:55"/>
        <d v="2021-05-07T20:07:00"/>
        <d v="2021-04-24T01:50:41"/>
        <d v="2021-04-24T05:52:20"/>
        <d v="2021-04-22T23:12:48"/>
        <d v="2021-04-30T07:18:41"/>
        <d v="2021-06-28T23:47:45"/>
        <d v="2021-07-16T04:43:09"/>
        <d v="2021-07-23T17:39:47"/>
        <d v="2021-07-02T04:45:41"/>
        <d v="2021-05-27T06:39:47"/>
        <d v="2021-05-28T17:17:13"/>
        <d v="2021-05-27T19:40:23"/>
        <d v="2021-07-18T11:13:24"/>
        <d v="2021-05-26T14:26:37"/>
        <d v="2021-06-24T08:11:00"/>
        <d v="2021-06-25T07:16:57"/>
        <d v="2021-04-30T08:45:55"/>
        <d v="2021-04-22T07:55:36"/>
        <d v="2021-05-24T03:57:29"/>
        <d v="2021-05-29T15:42:14"/>
        <d v="2021-04-27T23:20:31"/>
        <d v="2021-06-28T18:05:32"/>
        <d v="2021-05-28T20:30:20"/>
        <d v="2021-07-21T17:22:37"/>
        <d v="2021-04-24T04:26:32"/>
        <d v="2021-07-09T18:10:19"/>
        <d v="2021-07-11T00:55:59"/>
        <d v="2021-04-27T07:23:37"/>
        <d v="2021-06-24T21:19:23"/>
        <d v="2021-05-26T15:44:21"/>
        <d v="2021-06-25T21:28:18"/>
        <d v="2021-04-15T07:00:16"/>
        <d v="2021-06-25T05:10:34"/>
        <d v="2021-04-12T13:20:44"/>
        <d v="2021-05-27T09:55:12"/>
        <d v="2021-05-18T08:34:35"/>
        <d v="2021-07-03T09:39:43"/>
        <d v="2021-06-28T13:49:43"/>
        <d v="2021-04-09T17:37:58"/>
        <d v="2021-04-21T13:38:17"/>
        <d v="2021-05-28T02:21:36"/>
        <d v="2021-05-12T01:04:38"/>
        <d v="2021-04-19T20:01:52"/>
        <d v="2021-07-01T01:06:47"/>
        <d v="2021-06-27T10:48:20"/>
        <d v="2021-07-25T08:05:33"/>
        <d v="2021-04-30T18:05:44"/>
        <d v="2021-05-26T00:18:57"/>
        <d v="2021-04-07T15:58:50"/>
        <d v="2021-04-30T08:40:11"/>
        <d v="2021-05-29T15:01:40"/>
        <d v="2021-05-11T15:59:39"/>
        <d v="2021-04-25T01:55:34"/>
        <d v="2021-08-01T03:10:03"/>
        <d v="2021-05-25T03:10:09"/>
        <d v="2021-05-30T02:57:49"/>
        <d v="2021-04-19T13:22:24"/>
        <d v="2021-07-17T20:57:57"/>
        <d v="2021-06-22T18:46:08"/>
        <d v="2021-04-21T20:47:54"/>
        <d v="2021-07-09T21:53:14"/>
        <d v="2021-06-06T04:46:19"/>
        <d v="2021-04-27T02:07:38"/>
        <d v="2021-07-30T04:58:31"/>
        <d v="2021-04-28T14:57:59"/>
        <d v="2021-07-31T03:00:18"/>
        <d v="2021-06-25T15:25:48"/>
        <d v="2021-05-08T21:54:40"/>
        <d v="2021-04-17T04:14:47"/>
        <d v="2021-05-30T15:19:05"/>
        <d v="2021-07-29T23:52:38"/>
        <d v="2021-04-01T16:18:06"/>
        <d v="2021-04-25T06:46:10"/>
        <d v="2021-05-08T06:39:25"/>
        <d v="2021-05-09T02:28:44"/>
        <d v="2021-04-23T22:43:21"/>
        <d v="2021-04-26T13:12:53"/>
        <d v="2021-04-03T23:47:29"/>
        <d v="2021-04-22T11:22:22"/>
        <d v="2021-06-11T20:13:24"/>
        <d v="2021-04-26T15:42:46"/>
        <d v="2021-05-20T13:24:31"/>
        <d v="2021-05-31T07:01:16"/>
        <d v="2021-07-08T20:33:44"/>
        <d v="2021-07-28T12:56:18"/>
        <d v="2021-05-23T07:00:36"/>
        <d v="2021-05-23T11:53:37"/>
        <d v="2021-05-27T07:06:22"/>
        <d v="2021-07-28T13:04:17"/>
        <d v="2021-06-24T10:28:06"/>
        <d v="2021-04-28T06:47:26"/>
        <d v="2021-04-29T04:30:51"/>
        <d v="2021-05-26T03:08:50"/>
        <d v="2021-05-06T22:39:15"/>
        <d v="2021-04-15T02:54:58"/>
        <d v="2021-05-20T19:48:02"/>
        <d v="2021-04-29T12:05:23"/>
        <d v="2021-04-27T13:21:00"/>
        <d v="2021-06-27T06:58:59"/>
        <d v="2021-08-08T11:23:22"/>
        <d v="2021-06-30T07:26:41"/>
        <d v="2021-05-13T18:40:35"/>
        <d v="2021-04-10T14:15:38"/>
        <d v="2021-04-09T18:30:52"/>
        <d v="2021-05-24T03:37:40"/>
        <d v="2021-04-13T09:27:17"/>
        <d v="2021-05-25T05:43:13"/>
        <d v="2021-06-26T20:13:38"/>
        <d v="2021-04-26T16:05:18"/>
        <d v="2021-05-28T07:36:53"/>
        <d v="2021-05-27T06:03:14"/>
        <d v="2021-04-23T17:44:27"/>
        <d v="2021-04-15T14:40:17"/>
        <d v="2021-05-25T12:27:43"/>
        <d v="2021-06-23T23:35:09"/>
        <d v="2021-06-28T03:14:42"/>
        <d v="2021-05-28T10:07:35"/>
        <d v="2021-07-06T02:58:18"/>
        <d v="2021-05-25T06:05:18"/>
        <d v="2021-06-27T12:13:00"/>
        <d v="2021-05-07T00:52:38"/>
        <d v="2021-04-15T06:01:51"/>
        <d v="2021-05-18T16:37:47"/>
        <d v="2021-04-23T18:11:03"/>
        <d v="2021-06-18T12:23:11"/>
        <d v="2021-04-23T04:07:14"/>
        <d v="2021-05-06T18:41:48"/>
        <d v="2021-05-09T16:04:43"/>
        <d v="2021-04-09T01:03:20"/>
        <d v="2021-04-08T01:22:12"/>
        <d v="2021-06-22T08:54:52"/>
        <d v="2021-05-29T00:19:59"/>
        <d v="2021-06-06T10:11:50"/>
        <d v="2021-05-26T15:31:37"/>
        <d v="2021-04-01T17:02:14"/>
        <d v="2021-04-26T17:00:46"/>
        <d v="2021-06-30T11:04:50"/>
        <d v="2021-04-08T04:01:26"/>
        <d v="2021-04-29T01:01:33"/>
        <d v="2021-07-12T01:31:36"/>
        <d v="2021-05-27T11:38:53"/>
        <d v="2021-06-28T08:00:57"/>
        <d v="2021-05-25T20:08:49"/>
        <d v="2021-04-19T22:46:48"/>
        <d v="2021-06-26T19:04:03"/>
        <d v="2021-06-26T11:28:31"/>
        <d v="2021-04-22T13:53:01"/>
        <d v="2021-06-08T07:24:13"/>
        <d v="2021-04-28T18:31:50"/>
        <d v="2021-06-28T01:27:47"/>
        <d v="2021-04-28T15:38:18"/>
        <d v="2021-06-25T12:25:37"/>
        <d v="2021-07-13T04:16:49"/>
        <d v="2021-05-25T19:43:18"/>
        <d v="2021-06-29T13:04:11"/>
        <d v="2021-06-30T01:07:20"/>
        <d v="2021-04-18T07:56:24"/>
        <d v="2021-04-18T07:11:31"/>
        <d v="2021-04-25T01:28:53"/>
        <d v="2021-04-10T07:06:24"/>
        <d v="2021-07-06T10:23:06"/>
        <d v="2021-06-12T02:22:01"/>
        <d v="2021-04-09T07:13:41"/>
        <d v="2021-04-23T17:04:56"/>
        <d v="2021-06-19T01:35:16"/>
        <d v="2021-04-16T20:18:50"/>
        <d v="2021-06-29T21:37:40"/>
        <d v="2021-05-23T17:50:02"/>
        <d v="2021-07-22T18:32:01"/>
        <d v="2021-06-28T07:29:13"/>
        <d v="2021-06-26T15:33:43"/>
        <d v="2021-05-14T15:33:24"/>
        <d v="2021-05-03T09:29:14"/>
        <d v="2021-04-21T10:42:08"/>
        <d v="2021-04-29T19:34:20"/>
        <d v="2021-07-01T15:18:35"/>
        <d v="2021-05-30T15:17:48"/>
        <d v="2021-08-07T05:23:22"/>
        <d v="2021-05-24T03:26:47"/>
        <d v="2021-06-29T07:12:31"/>
        <d v="2021-05-13T15:48:32"/>
        <d v="2021-05-04T15:01:55"/>
        <d v="2021-07-24T01:09:33"/>
        <d v="2021-05-29T00:46:36"/>
        <d v="2021-05-30T00:42:41"/>
        <d v="2021-04-12T02:58:48"/>
        <d v="2021-04-28T21:36:17"/>
        <d v="2021-05-29T19:32:03"/>
        <d v="2021-04-17T07:28:55"/>
        <d v="2021-06-29T23:23:18"/>
        <d v="2021-04-15T06:52:29"/>
        <d v="2021-05-30T05:03:49"/>
        <d v="2021-06-07T00:34:00"/>
        <d v="2021-06-24T08:11:33"/>
        <d v="2021-06-03T10:50:46"/>
        <d v="2021-05-27T17:03:34"/>
        <d v="2021-04-24T02:27:07"/>
        <d v="2021-04-28T02:53:51"/>
        <d v="2021-04-09T04:15:40"/>
        <d v="2021-07-16T06:25:42"/>
        <d v="2021-04-25T16:25:04"/>
        <d v="2021-04-07T23:51:02"/>
        <d v="2021-06-07T16:55:48"/>
        <d v="2021-04-11T10:19:43"/>
        <d v="2021-04-09T20:33:09"/>
        <d v="2021-04-24T19:07:29"/>
        <d v="2021-06-27T05:26:08"/>
        <d v="2021-06-28T11:22:05"/>
        <d v="2021-05-28T09:39:57"/>
        <d v="2021-04-22T16:34:03"/>
        <d v="2021-06-29T06:55:37"/>
        <d v="2021-04-21T10:50:03"/>
        <d v="2021-07-09T13:52:56"/>
        <d v="2021-05-28T16:32:17"/>
        <d v="2021-08-06T08:36:25"/>
        <d v="2021-06-28T08:52:23"/>
        <d v="2021-06-23T22:23:48"/>
        <d v="2021-05-28T05:47:48"/>
        <d v="2021-07-27T14:23:49"/>
        <d v="2021-06-25T22:21:24"/>
        <d v="2021-04-24T09:42:21"/>
        <d v="2021-04-29T04:43:28"/>
        <d v="2021-05-30T02:50:25"/>
        <d v="2021-05-26T05:10:22"/>
        <d v="2021-05-30T02:03:36"/>
        <d v="2021-06-24T06:55:09"/>
        <d v="2021-04-26T03:27:30"/>
        <d v="2021-06-03T21:16:05"/>
        <d v="2021-05-25T19:09:18"/>
        <d v="2021-05-27T07:55:47"/>
        <d v="2021-04-22T19:06:03"/>
        <d v="2021-04-22T16:17:25"/>
        <d v="2021-06-02T11:21:13"/>
        <d v="2021-04-21T21:33:01"/>
        <d v="2021-04-16T21:31:31"/>
        <d v="2021-05-28T20:53:01"/>
        <d v="2021-04-13T21:55:27"/>
        <d v="2021-04-09T04:21:22"/>
        <d v="2021-07-05T16:35:31"/>
        <d v="2021-06-28T12:13:28"/>
        <d v="2021-05-29T12:39:28"/>
        <d v="2021-05-30T22:44:00"/>
        <d v="2021-05-30T07:06:44"/>
        <d v="2021-04-15T10:50:05"/>
        <d v="2021-04-23T03:22:33"/>
        <d v="2021-05-28T15:41:48"/>
        <d v="2021-04-16T05:23:50"/>
        <d v="2021-05-27T16:03:16"/>
        <d v="2021-07-11T16:15:34"/>
        <d v="2021-07-24T00:23:28"/>
        <d v="2021-06-26T02:11:43"/>
        <d v="2021-04-07T23:38:17"/>
        <d v="2021-05-04T16:48:57"/>
        <d v="2021-04-18T03:59:32"/>
        <d v="2021-05-30T19:38:45"/>
        <d v="2021-04-17T10:11:58"/>
        <d v="2021-04-26T20:38:18"/>
        <d v="2021-04-23T09:35:34"/>
        <d v="2021-08-05T12:03:01"/>
        <d v="2021-04-24T19:59:08"/>
        <d v="2021-06-27T11:17:20"/>
        <d v="2021-07-28T06:09:46"/>
        <d v="2021-05-27T19:42:33"/>
        <d v="2021-04-22T01:16:27"/>
        <d v="2021-04-06T03:41:43"/>
        <d v="2021-05-30T02:00:48"/>
        <d v="2021-07-02T23:10:29"/>
        <d v="2021-05-25T08:14:13"/>
        <d v="2021-05-08T15:53:21"/>
        <d v="2021-04-21T15:46:22"/>
        <d v="2021-05-06T17:14:52"/>
        <d v="2021-07-02T01:03:44"/>
        <d v="2021-04-09T22:06:00"/>
        <d v="2021-04-21T10:40:24"/>
        <d v="2021-04-27T10:28:43"/>
        <d v="2021-04-29T12:34:47"/>
        <d v="2021-07-12T12:54:48"/>
        <d v="2021-05-15T20:55:35"/>
        <d v="2021-05-15T01:50:09"/>
        <d v="2021-07-17T07:10:24"/>
        <d v="2021-05-24T16:29:35"/>
        <d v="2021-06-30T09:42:26"/>
        <d v="2021-06-24T08:07:50"/>
        <d v="2021-04-16T22:19:53"/>
        <d v="2021-04-27T16:45:14"/>
        <d v="2021-05-23T20:45:39"/>
        <d v="2021-05-31T04:29:34"/>
        <d v="2021-05-27T00:20:39"/>
        <d v="2021-07-22T14:14:56"/>
        <d v="2021-06-25T17:45:12"/>
        <d v="2021-06-19T21:45:41"/>
        <d v="2021-04-30T12:09:28"/>
        <d v="2021-04-29T18:43:19"/>
        <d v="2021-04-29T12:30:43"/>
        <d v="2021-04-14T12:42:33"/>
        <d v="2021-07-21T17:11:41"/>
        <d v="2021-06-29T13:55:34"/>
        <d v="2021-04-24T02:18:31"/>
        <d v="2021-04-04T14:26:17"/>
        <d v="2021-06-25T11:27:29"/>
        <d v="2021-05-23T17:32:04"/>
        <d v="2021-05-29T11:25:19"/>
        <d v="2021-06-24T11:14:41"/>
        <d v="2021-04-10T17:49:16"/>
        <d v="2021-05-26T06:33:41"/>
        <d v="2021-05-30T11:31:22"/>
        <d v="2021-06-10T18:41:22"/>
        <d v="2021-04-16T04:22:51"/>
        <d v="2021-06-26T07:32:17"/>
        <d v="2021-05-24T04:49:11"/>
        <d v="2021-04-22T19:10:44"/>
        <d v="2021-04-08T10:50:27"/>
        <d v="2021-07-01T22:36:00"/>
        <d v="2021-06-28T11:52:09"/>
        <d v="2021-04-29T10:34:10"/>
        <d v="2021-05-27T11:50:02"/>
        <d v="2021-06-06T12:04:27"/>
        <d v="2021-04-27T22:56:27"/>
        <d v="2021-04-24T22:59:07"/>
        <d v="2021-07-18T10:04:50"/>
        <d v="2021-04-22T06:16:13"/>
        <d v="2021-06-22T14:39:39"/>
        <d v="2021-06-26T21:24:45"/>
        <d v="2021-04-21T09:57:45"/>
        <d v="2021-04-17T17:31:17"/>
        <d v="2021-04-26T21:48:25"/>
        <d v="2021-05-12T17:25:22"/>
        <d v="2021-05-29T07:08:04"/>
        <d v="2021-07-08T11:46:13"/>
        <d v="2021-05-26T13:03:12"/>
        <d v="2021-04-25T04:09:15"/>
        <d v="2021-04-30T09:48:15"/>
        <d v="2021-06-26T16:57:31"/>
        <d v="2021-04-29T16:21:23"/>
        <d v="2021-04-20T21:31:15"/>
        <d v="2021-03-30T12:18:45"/>
        <d v="2021-05-11T10:51:57"/>
        <d v="2021-04-06T18:35:25"/>
        <d v="2021-06-27T08:16:45"/>
        <d v="2021-04-29T20:16:21"/>
        <d v="2021-04-27T07:00:00"/>
        <d v="2021-04-26T10:30:31"/>
        <d v="2021-04-13T10:30:37"/>
        <d v="2021-06-29T20:08:47"/>
        <d v="2021-05-28T12:21:57"/>
        <d v="2021-06-23T22:39:38"/>
        <d v="2021-05-27T00:32:47"/>
        <d v="2021-07-05T19:48:41"/>
        <d v="2021-07-27T07:43:52"/>
        <d v="2021-06-26T14:46:34"/>
        <d v="2021-05-28T14:21:08"/>
        <d v="2021-04-13T14:31:52"/>
        <d v="2021-04-16T16:47:49"/>
        <d v="2021-04-28T18:10:29"/>
        <d v="2021-05-04T20:16:59"/>
        <d v="2021-07-22T11:02:54"/>
        <d v="2021-04-15T08:53:04"/>
        <d v="2021-05-29T02:36:35"/>
        <d v="2021-05-22T12:42:18"/>
        <d v="2021-07-11T20:53:15"/>
        <d v="2021-07-05T08:54:21"/>
        <d v="2021-05-24T07:02:10"/>
        <d v="2021-04-16T02:14:01"/>
        <d v="2021-04-12T08:20:46"/>
        <d v="2021-05-26T10:06:28"/>
        <d v="2021-07-06T19:34:28"/>
        <d v="2021-06-28T22:14:32"/>
        <d v="2021-06-28T06:37:45"/>
        <d v="2021-07-27T07:23:48"/>
        <d v="2021-04-24T00:02:39"/>
        <d v="2021-06-24T14:04:30"/>
        <d v="2021-03-31T10:10:44"/>
        <d v="2021-05-27T09:26:21"/>
        <d v="2021-04-12T23:03:05"/>
        <d v="2021-06-03T12:19:07"/>
        <d v="2021-04-21T22:52:46"/>
        <d v="2021-05-27T00:51:54"/>
        <d v="2021-04-13T13:25:46"/>
        <d v="2021-04-09T08:13:34"/>
        <d v="2021-06-14T06:38:06"/>
        <d v="2021-06-03T16:51:37"/>
        <d v="2021-04-27T15:52:04"/>
        <d v="2021-04-16T13:16:29"/>
        <d v="2021-07-16T23:33:42"/>
        <d v="2021-07-12T14:43:24"/>
        <d v="2021-05-26T21:56:52"/>
        <d v="2021-04-30T01:27:01"/>
        <d v="2021-05-23T16:23:36"/>
        <d v="2021-08-01T01:00:56"/>
        <d v="2021-07-21T21:46:25"/>
        <d v="2021-06-17T02:51:09"/>
        <d v="2021-04-26T02:44:08"/>
        <d v="2021-04-24T11:03:48"/>
        <d v="2021-07-16T13:13:54"/>
        <d v="2021-07-08T23:40:40"/>
        <d v="2021-04-28T03:36:31"/>
        <d v="2021-05-25T09:10:54"/>
        <d v="2021-05-01T10:38:25"/>
        <d v="2021-04-29T16:10:27"/>
        <d v="2021-04-21T04:55:41"/>
        <d v="2021-05-24T18:17:58"/>
        <d v="2021-04-25T14:21:35"/>
        <d v="2021-06-25T15:35:39"/>
        <d v="2021-07-04T10:29:51"/>
        <d v="2021-05-27T07:09:16"/>
        <d v="2021-04-23T09:05:40"/>
        <d v="2021-04-25T22:23:52"/>
        <d v="2021-05-22T05:07:24"/>
        <d v="2021-05-30T05:15:10"/>
        <d v="2021-05-26T07:51:45"/>
        <d v="2021-04-24T11:51:29"/>
        <d v="2021-06-12T02:57:03"/>
        <d v="2021-05-26T14:30:07"/>
        <d v="2021-05-18T21:42:28"/>
        <d v="2021-07-24T19:50:45"/>
        <d v="2021-05-28T09:52:24"/>
        <d v="2021-07-15T14:26:24"/>
        <d v="2021-06-23T23:54:00"/>
        <d v="2021-04-29T13:17:59"/>
        <d v="2021-04-30T14:29:41"/>
        <d v="2021-07-19T10:39:26"/>
        <d v="2021-07-18T08:11:38"/>
        <d v="2021-04-27T12:55:52"/>
        <d v="2021-06-26T10:31:17"/>
        <d v="2021-05-28T06:11:11"/>
        <d v="2021-06-26T01:03:12"/>
        <d v="2021-05-28T05:54:02"/>
        <d v="2021-04-23T00:26:40"/>
        <d v="2021-05-27T16:57:00"/>
        <d v="2021-07-07T03:18:54"/>
        <d v="2021-05-27T07:18:15"/>
        <d v="2021-04-29T07:43:12"/>
        <d v="2021-06-25T03:00:32"/>
        <d v="2021-05-28T07:18:28"/>
        <d v="2021-05-04T00:47:14"/>
        <d v="2021-07-10T19:14:21"/>
        <d v="2021-06-07T04:40:35"/>
        <d v="2021-05-02T02:48:56"/>
        <d v="2021-04-16T19:44:36"/>
        <d v="2021-08-28T07:33:08"/>
        <d v="2021-05-31T09:11:28"/>
        <d v="2021-04-27T20:40:22"/>
        <d v="2021-03-31T03:41:50"/>
        <d v="2021-06-28T18:28:28"/>
        <d v="2021-06-25T06:09:35"/>
        <d v="2021-05-18T07:02:53"/>
        <d v="2021-06-01T21:31:41"/>
        <d v="2021-05-01T17:06:09"/>
        <d v="2021-06-12T07:29:43"/>
        <d v="2021-07-01T01:34:31"/>
        <d v="2021-06-28T04:49:10"/>
        <d v="2021-04-25T07:04:50"/>
        <d v="2021-04-30T05:08:13"/>
        <d v="2021-04-22T15:31:45"/>
        <d v="2021-06-24T22:18:46"/>
        <d v="2021-05-25T00:51:57"/>
        <d v="2021-07-22T01:46:12"/>
        <d v="2021-05-26T18:48:19"/>
        <d v="2021-04-24T03:13:04"/>
        <d v="2021-08-02T03:28:02"/>
        <d v="2021-05-25T11:01:44"/>
        <d v="2021-06-25T07:38:38"/>
        <d v="2021-05-13T22:24:08"/>
        <d v="2021-06-06T21:03:16"/>
        <d v="2021-05-28T00:27:33"/>
        <d v="2021-05-30T11:32:23"/>
        <d v="2021-06-22T21:49:03"/>
        <d v="2021-05-27T02:45:54"/>
        <d v="2021-05-24T19:50:47"/>
        <d v="2021-04-23T10:01:15"/>
        <d v="2021-07-01T08:37:51"/>
        <d v="2021-04-26T21:45:53"/>
        <d v="2021-05-28T22:49:15"/>
        <d v="2021-05-08T00:00:25"/>
        <d v="2021-04-23T21:00:31"/>
        <d v="2021-04-22T17:19:31"/>
        <d v="2021-05-13T21:43:07"/>
        <d v="2021-05-25T08:42:39"/>
        <d v="2021-06-06T08:55:56"/>
        <d v="2021-05-28T19:35:34"/>
        <d v="2021-04-30T09:32:20"/>
        <d v="2021-08-22T00:21:46"/>
        <d v="2021-07-12T02:45:38"/>
        <d v="2021-05-01T07:33:15"/>
        <d v="2021-04-23T05:54:26"/>
        <d v="2021-07-16T13:33:22"/>
        <d v="2021-04-29T18:28:39"/>
        <d v="2021-04-22T20:24:50"/>
        <d v="2021-06-26T17:36:14"/>
        <d v="2021-06-06T11:59:56"/>
        <d v="2021-05-22T01:41:25"/>
        <d v="2021-04-11T03:25:33"/>
        <d v="2021-05-26T03:01:42"/>
        <d v="2021-06-24T01:32:48"/>
        <d v="2021-05-28T22:08:57"/>
        <d v="2021-04-20T13:02:42"/>
        <d v="2021-05-24T06:29:43"/>
        <d v="2021-06-27T18:24:42"/>
        <d v="2021-05-29T09:10:22"/>
        <d v="2021-07-30T23:27:29"/>
        <d v="2021-06-28T09:34:38"/>
        <d v="2021-04-26T03:20:55"/>
        <d v="2021-05-07T04:44:20"/>
        <d v="2021-04-28T05:50:47"/>
        <d v="2021-05-30T11:31:34"/>
        <d v="2021-04-02T06:19:57"/>
        <d v="2021-06-25T05:56:05"/>
        <d v="2021-05-15T08:50:24"/>
        <d v="2021-05-04T20:34:09"/>
        <d v="2021-05-28T19:19:37"/>
        <d v="2021-07-14T02:55:32"/>
        <d v="2021-05-13T07:22:28"/>
        <d v="2021-04-21T06:21:50"/>
        <d v="2021-04-25T22:15:11"/>
        <d v="2021-05-01T19:43:03"/>
        <d v="2021-04-09T22:48:44"/>
        <d v="2021-05-28T17:47:35"/>
        <d v="2021-06-07T02:36:10"/>
        <d v="2021-06-24T17:55:37"/>
        <d v="2021-05-02T23:52:52"/>
        <d v="2021-04-01T23:03:49"/>
        <d v="2021-04-10T04:57:33"/>
        <d v="2021-06-27T20:58:09"/>
        <d v="2021-04-22T13:14:22"/>
        <d v="2021-06-29T19:48:52"/>
        <d v="2021-07-28T04:29:21"/>
        <d v="2021-05-28T00:54:13"/>
        <d v="2021-06-27T01:05:19"/>
        <d v="2021-04-22T19:44:24"/>
        <d v="2021-05-28T08:30:22"/>
        <d v="2021-04-30T22:31:54"/>
        <d v="2021-05-01T01:51:36"/>
        <d v="2021-04-22T21:06:21"/>
        <d v="2021-06-26T09:24:06"/>
        <d v="2021-04-10T10:02:37"/>
        <d v="2021-07-20T08:47:07"/>
        <d v="2021-07-29T16:54:24"/>
        <d v="2021-05-05T09:59:55"/>
        <d v="2021-06-01T04:21:36"/>
        <d v="2021-05-28T11:10:13"/>
        <d v="2021-05-19T01:00:59"/>
        <d v="2021-07-27T22:35:28"/>
        <d v="2021-05-03T04:42:14"/>
        <d v="2021-06-24T16:30:13"/>
        <d v="2021-06-27T18:28:58"/>
        <d v="2021-06-28T19:44:07"/>
        <d v="2021-05-24T23:55:54"/>
        <d v="2021-04-17T06:54:10"/>
        <d v="2021-03-31T22:41:10"/>
        <d v="2021-04-22T03:28:55"/>
        <d v="2021-06-26T08:48:36"/>
        <d v="2021-05-01T21:34:22"/>
        <d v="2021-06-26T06:34:48"/>
        <d v="2021-05-31T00:58:46"/>
        <d v="2021-05-26T03:06:55"/>
        <d v="2021-07-08T12:25:38"/>
        <d v="2021-07-25T08:03:32"/>
        <d v="2021-07-22T01:59:18"/>
        <d v="2021-04-26T23:34:09"/>
        <d v="2021-04-23T22:21:35"/>
        <d v="2021-05-14T04:47:49"/>
        <d v="2021-06-18T23:20:45"/>
        <d v="2021-06-26T20:03:13"/>
        <d v="2021-05-30T03:22:41"/>
        <d v="2021-04-29T06:32:32"/>
        <d v="2021-04-22T06:44:16"/>
        <d v="2021-08-12T19:08:21"/>
        <d v="2021-05-24T06:32:21"/>
        <d v="2021-07-29T17:22:30"/>
        <d v="2021-04-27T19:20:21"/>
        <d v="2021-06-23T17:58:45"/>
        <d v="2021-04-29T18:43:17"/>
        <d v="2021-05-27T20:20:03"/>
        <d v="2021-06-28T01:47:22"/>
        <d v="2021-05-26T16:29:57"/>
        <d v="2021-07-27T17:46:34"/>
        <d v="2021-06-13T18:23:19"/>
        <d v="2021-04-23T08:32:41"/>
        <d v="2021-05-28T00:04:57"/>
        <d v="2021-04-30T06:10:50"/>
        <d v="2021-05-24T18:56:29"/>
        <d v="2021-05-08T09:31:47"/>
        <d v="2021-05-28T16:46:06"/>
        <d v="2021-04-12T03:16:12"/>
        <d v="2021-06-19T01:02:20"/>
        <d v="2021-05-28T05:53:07"/>
        <d v="2021-04-23T05:23:02"/>
        <d v="2021-04-11T21:00:36"/>
        <d v="2021-04-27T17:37:20"/>
        <d v="2021-07-26T06:58:09"/>
        <d v="2021-04-14T16:06:20"/>
        <d v="2021-04-24T13:17:04"/>
        <d v="2021-05-22T19:12:32"/>
        <d v="2021-07-10T14:17:12"/>
        <d v="2021-04-21T21:33:58"/>
        <d v="2021-05-30T12:21:54"/>
        <d v="2021-04-09T15:13:49"/>
        <d v="2021-04-25T08:49:54"/>
        <d v="2021-07-08T05:31:30"/>
        <d v="2021-04-30T16:16:11"/>
        <d v="2021-04-22T18:57:33"/>
        <d v="2021-05-27T11:12:33"/>
        <d v="2021-04-08T18:55:14"/>
        <d v="2021-05-03T09:03:47"/>
        <d v="2021-06-28T13:13:53"/>
        <d v="2021-05-24T08:30:04"/>
        <d v="2021-04-24T09:06:45"/>
        <d v="2021-04-17T16:01:03"/>
        <d v="2021-06-27T23:28:56"/>
        <d v="2021-06-28T01:13:03"/>
        <d v="2021-04-07T23:01:14"/>
        <d v="2021-06-22T03:10:52"/>
        <d v="2021-04-28T11:17:07"/>
        <d v="2021-05-03T16:43:45"/>
        <d v="2021-05-28T14:37:58"/>
        <d v="2021-07-29T20:36:51"/>
        <d v="2021-06-26T08:09:20"/>
        <d v="2021-05-30T19:59:11"/>
        <d v="2021-06-19T16:22:11"/>
        <d v="2021-06-24T13:56:56"/>
        <d v="2021-05-22T20:37:23"/>
        <d v="2021-06-27T22:08:48"/>
        <d v="2021-04-09T21:51:59"/>
        <d v="2021-05-30T09:53:13"/>
        <d v="2021-05-28T19:53:51"/>
        <d v="2021-07-17T00:43:06"/>
        <d v="2021-07-21T02:30:54"/>
        <d v="2021-06-28T12:24:35"/>
        <d v="2021-05-24T15:13:29"/>
        <d v="2021-07-05T04:52:36"/>
        <d v="2021-04-14T11:18:25"/>
        <d v="2021-04-23T21:42:57"/>
        <d v="2021-05-31T00:21:46"/>
        <d v="2021-04-18T06:41:17"/>
        <d v="2021-07-20T23:10:27"/>
        <d v="2021-04-25T16:40:53"/>
        <d v="2021-07-15T18:39:18"/>
        <d v="2021-06-11T05:54:36"/>
        <d v="2021-05-06T15:19:39"/>
        <d v="2021-05-29T09:37:42"/>
        <d v="2021-06-24T00:50:26"/>
        <d v="2021-07-08T23:48:48"/>
        <d v="2021-05-28T01:17:17"/>
        <d v="2021-04-22T18:07:11"/>
        <d v="2021-03-31T02:18:05"/>
        <d v="2021-04-01T20:52:18"/>
        <d v="2021-07-26T09:47:25"/>
        <d v="2021-05-29T01:45:19"/>
        <d v="2021-05-08T04:58:35"/>
        <d v="2021-06-28T16:45:55"/>
        <d v="2021-05-12T14:35:27"/>
        <d v="2021-04-16T05:19:40"/>
        <d v="2021-06-04T09:02:37"/>
        <d v="2021-07-16T04:39:19"/>
        <d v="2021-04-30T20:59:33"/>
        <d v="2021-04-26T02:32:34"/>
        <d v="2021-06-27T07:38:42"/>
        <d v="2021-06-12T10:59:27"/>
        <d v="2021-05-13T13:43:05"/>
        <d v="2021-04-22T21:59:09"/>
        <d v="2021-05-27T11:35:16"/>
        <d v="2021-05-01T01:17:20"/>
        <d v="2021-07-04T10:31:24"/>
        <d v="2021-06-28T18:19:08"/>
        <d v="2021-04-18T03:04:45"/>
        <d v="2021-06-26T12:21:01"/>
        <d v="2021-07-16T00:08:55"/>
        <d v="2021-05-24T01:59:35"/>
        <d v="2021-05-29T22:17:42"/>
        <d v="2021-05-24T05:28:17"/>
        <d v="2021-06-27T21:43:47"/>
        <d v="2021-05-25T11:28:55"/>
        <d v="2021-07-08T23:36:48"/>
        <d v="2021-07-23T07:51:51"/>
        <d v="2021-05-31T12:36:12"/>
        <d v="2021-07-02T02:58:04"/>
        <d v="2021-04-28T19:09:02"/>
        <d v="2021-05-20T13:08:31"/>
        <d v="2021-06-25T18:53:46"/>
        <d v="2021-04-24T07:00:45"/>
        <d v="2021-04-22T16:32:05"/>
        <d v="2021-04-29T00:03:17"/>
        <d v="2021-06-25T18:53:16"/>
        <d v="2021-07-05T06:06:39"/>
        <d v="2021-06-18T23:19:17"/>
        <d v="2021-04-03T15:09:20"/>
        <d v="2021-05-29T11:38:54"/>
        <d v="2021-04-11T02:17:59"/>
        <d v="2021-04-24T08:29:21"/>
        <d v="2021-04-23T04:20:26"/>
        <d v="2021-04-29T22:26:26"/>
        <d v="2021-04-22T20:02:02"/>
        <d v="2021-06-01T18:13:24"/>
        <d v="2021-04-16T13:50:42"/>
        <d v="2021-04-27T00:21:03"/>
        <d v="2021-08-08T10:45:41"/>
        <d v="2021-06-25T03:42:08"/>
        <d v="2021-05-28T10:39:14"/>
        <d v="2021-04-17T04:19:33"/>
        <d v="2021-04-21T18:49:20"/>
        <d v="2021-05-10T21:36:28"/>
        <d v="2021-07-04T05:47:48"/>
        <d v="2021-05-28T17:44:54"/>
        <d v="2021-07-15T00:39:42"/>
        <d v="2021-06-27T13:14:34"/>
        <d v="2021-04-09T15:47:55"/>
        <d v="2021-05-28T00:59:46"/>
        <d v="2021-06-25T06:29:29"/>
        <d v="2021-06-29T16:28:23"/>
        <d v="2021-04-26T23:51:04"/>
        <d v="2021-05-02T04:32:49"/>
        <d v="2021-06-28T14:58:47"/>
        <d v="2021-04-23T15:37:16"/>
        <d v="2021-05-28T23:42:57"/>
        <d v="2021-04-23T12:49:36"/>
        <d v="2021-05-19T20:07:52"/>
        <d v="2021-05-28T20:50:23"/>
        <d v="2021-05-17T16:14:04"/>
        <d v="2021-04-23T21:35:36"/>
        <d v="2021-06-24T06:05:56"/>
        <d v="2021-07-10T04:04:44"/>
        <d v="2021-06-13T02:46:54"/>
        <d v="2021-07-27T12:53:13"/>
        <d v="2021-07-15T01:16:10"/>
        <d v="2021-06-26T18:08:25"/>
        <d v="2021-05-28T03:23:38"/>
        <d v="2021-06-01T09:41:08"/>
        <d v="2021-05-24T18:40:04"/>
        <d v="2021-07-07T20:12:29"/>
        <d v="2021-04-29T17:42:22"/>
        <d v="2021-06-24T09:13:37"/>
        <d v="2021-05-30T10:33:18"/>
        <d v="2021-05-27T17:04:34"/>
        <d v="2021-05-18T07:04:26"/>
        <d v="2021-04-05T03:12:12"/>
        <d v="2021-05-29T23:27:14"/>
        <d v="2021-06-07T07:08:33"/>
        <d v="2021-04-24T09:52:08"/>
        <d v="2021-04-22T22:58:22"/>
        <d v="2021-05-01T11:29:46"/>
        <d v="2021-05-27T09:35:22"/>
        <d v="2021-04-04T03:42:59"/>
        <d v="2021-04-24T04:53:59"/>
        <d v="2021-06-29T18:05:54"/>
        <d v="2021-06-12T10:17:27"/>
        <d v="2021-06-26T23:10:19"/>
        <d v="2021-05-21T22:11:27"/>
        <d v="2021-06-02T00:53:53"/>
        <d v="2021-05-26T00:30:10"/>
        <d v="2021-04-13T21:01:20"/>
        <d v="2021-05-28T14:57:23"/>
        <d v="2021-06-23T11:13:33"/>
        <d v="2021-05-15T11:45:43"/>
        <d v="2021-07-20T00:39:06"/>
        <d v="2021-08-07T09:06:25"/>
        <d v="2021-05-27T22:17:05"/>
        <d v="2021-05-21T10:31:22"/>
        <d v="2021-06-27T07:55:40"/>
        <d v="2021-05-19T03:25:21"/>
        <d v="2021-04-28T09:09:55"/>
        <d v="2021-04-24T04:29:59"/>
        <d v="2021-06-25T06:15:36"/>
        <d v="2021-07-15T19:31:39"/>
        <d v="2021-04-21T08:09:05"/>
        <d v="2021-04-26T11:50:40"/>
        <d v="2021-06-23T23:06:13"/>
        <d v="2021-05-27T17:11:16"/>
        <d v="2021-05-03T06:28:16"/>
        <d v="2021-05-26T08:24:47"/>
        <d v="2021-06-29T23:29:09"/>
        <d v="2021-06-26T00:11:11"/>
        <d v="2021-03-30T12:05:41"/>
        <d v="2021-06-13T15:46:23"/>
        <d v="2021-06-05T17:54:50"/>
        <d v="2021-04-23T20:11:32"/>
        <d v="2021-05-12T04:38:50"/>
        <d v="2021-06-30T21:50:36"/>
        <d v="2021-04-30T16:43:42"/>
        <d v="2021-07-13T11:52:56"/>
        <d v="2021-04-09T13:45:06"/>
        <d v="2021-05-23T13:33:07"/>
        <d v="2021-06-17T10:01:47"/>
        <d v="2021-07-27T20:58:31"/>
        <d v="2021-04-25T22:57:28"/>
        <d v="2021-04-29T16:04:03"/>
        <d v="2021-04-02T08:34:35"/>
        <d v="2021-05-29T11:53:02"/>
        <d v="2021-06-08T23:09:37"/>
        <d v="2021-08-15T00:50:04"/>
        <d v="2021-04-18T13:51:43"/>
        <d v="2021-05-30T02:54:24"/>
        <d v="2021-07-21T10:38:19"/>
        <d v="2021-07-28T00:41:56"/>
        <d v="2021-05-27T18:01:52"/>
        <d v="2021-05-22T14:27:46"/>
        <d v="2021-05-28T21:35:54"/>
        <d v="2021-07-13T19:18:12"/>
        <d v="2021-04-28T22:05:55"/>
        <d v="2021-06-26T00:26:02"/>
        <d v="2021-04-28T19:31:23"/>
        <d v="2021-06-27T11:19:59"/>
        <d v="2021-05-26T18:00:44"/>
        <d v="2021-05-11T02:26:20"/>
        <d v="2021-04-23T03:27:37"/>
        <d v="2021-07-06T12:48:10"/>
        <d v="2021-04-09T15:03:06"/>
        <d v="2021-04-23T09:05:49"/>
        <d v="2021-06-09T11:23:28"/>
        <d v="2021-04-07T16:34:08"/>
        <d v="2021-07-08T03:33:34"/>
        <d v="2021-06-25T18:10:47"/>
        <d v="2021-07-22T17:31:33"/>
        <d v="2021-07-13T17:53:50"/>
        <d v="2021-04-15T07:23:01"/>
        <d v="2021-06-23T13:21:35"/>
        <d v="2021-06-25T07:59:45"/>
        <d v="2021-05-23T08:41:59"/>
        <d v="2021-07-12T01:58:12"/>
        <d v="2021-04-23T22:28:01"/>
        <d v="2021-07-27T03:32:49"/>
        <d v="2021-05-01T17:06:02"/>
        <d v="2021-05-28T20:11:24"/>
        <d v="2021-04-07T09:12:45"/>
        <d v="2021-04-27T21:07:36"/>
        <d v="2021-07-24T01:10:08"/>
        <d v="2021-05-15T20:15:55"/>
        <d v="2021-04-09T06:16:29"/>
        <d v="2021-07-09T09:17:59"/>
        <d v="2021-04-16T10:39:16"/>
        <d v="2021-04-23T02:57:29"/>
        <d v="2021-04-24T11:35:48"/>
        <d v="2021-04-25T10:48:34"/>
        <d v="2021-04-23T14:07:58"/>
        <d v="2021-04-26T04:29:31"/>
        <d v="2021-04-05T05:52:04"/>
        <d v="2021-05-12T12:37:32"/>
        <d v="2021-06-24T20:38:28"/>
        <d v="2021-06-25T16:29:21"/>
        <d v="2021-07-10T01:46:41"/>
        <d v="2021-07-10T02:22:32"/>
        <d v="2021-05-03T09:05:55"/>
        <d v="2021-04-01T01:53:48"/>
        <d v="2021-07-28T06:14:56"/>
        <d v="2021-07-10T06:26:00"/>
        <d v="2021-05-01T18:59:34"/>
        <d v="2021-07-14T16:31:54"/>
        <d v="2021-04-20T21:27:57"/>
        <d v="2021-07-01T09:21:40"/>
        <d v="2021-04-24T01:31:02"/>
        <d v="2021-04-26T19:05:21"/>
        <d v="2021-05-25T20:06:03"/>
        <d v="2021-05-24T05:37:12"/>
        <d v="2021-05-27T23:34:09"/>
        <d v="2021-07-28T08:37:06"/>
        <d v="2021-04-18T14:29:30"/>
        <d v="2021-05-27T18:04:22"/>
        <d v="2021-04-30T03:02:01"/>
        <d v="2021-04-12T00:15:40"/>
        <d v="2021-04-20T21:54:49"/>
        <d v="2021-05-29T18:43:30"/>
        <d v="2021-04-13T06:53:03"/>
        <d v="2021-06-24T19:30:24"/>
        <d v="2021-04-28T06:54:58"/>
        <d v="2021-06-25T13:49:58"/>
        <d v="2021-07-09T18:58:53"/>
        <d v="2021-08-05T11:33:02"/>
        <d v="2021-04-05T01:25:41"/>
        <d v="2021-06-11T03:40:52"/>
        <d v="2021-06-30T09:24:11"/>
        <d v="2021-06-27T23:55:32"/>
        <d v="2021-06-27T15:28:28"/>
        <d v="2021-04-16T20:02:20"/>
        <d v="2021-06-23T20:38:06"/>
        <d v="2021-07-20T04:24:27"/>
        <d v="2021-06-29T02:49:45"/>
        <d v="2021-07-31T08:22:16"/>
        <d v="2021-04-11T06:35:55"/>
        <d v="2021-04-25T02:51:54"/>
        <d v="2021-05-17T02:15:29"/>
        <d v="2021-06-29T14:58:22"/>
        <d v="2021-04-21T08:54:22"/>
        <d v="2021-04-15T07:40:26"/>
        <d v="2021-05-23T16:25:05"/>
        <d v="2021-04-09T23:47:10"/>
        <d v="2021-04-19T17:33:53"/>
        <d v="2021-04-26T13:55:13"/>
        <d v="2021-05-25T13:36:18"/>
        <d v="2021-04-18T14:55:00"/>
        <d v="2021-05-09T21:40:23"/>
        <d v="2021-05-28T13:34:10"/>
        <d v="2021-04-13T08:02:47"/>
        <d v="2021-06-24T01:06:30"/>
        <d v="2021-07-09T05:20:47"/>
        <d v="2021-07-04T01:38:14"/>
        <d v="2021-06-10T21:50:36"/>
        <d v="2021-04-07T19:34:52"/>
        <d v="2021-05-26T03:19:52"/>
        <d v="2021-05-02T01:01:55"/>
        <d v="2021-04-10T20:13:53"/>
        <d v="2021-06-26T17:39:27"/>
        <d v="2021-05-29T06:11:29"/>
        <d v="2021-06-14T01:39:09"/>
        <d v="2021-05-03T17:05:08"/>
        <d v="2021-04-23T21:51:56"/>
        <d v="2021-05-24T08:09:46"/>
        <d v="2021-05-25T18:40:04"/>
        <d v="2021-05-13T21:20:33"/>
        <d v="2021-07-11T01:07:53"/>
        <d v="2021-05-27T23:31:31"/>
        <d v="2021-06-26T16:22:36"/>
        <d v="2021-05-23T16:16:41"/>
        <d v="2021-06-24T05:30:08"/>
        <d v="2021-05-28T20:15:57"/>
        <d v="2021-04-29T12:51:15"/>
        <d v="2021-05-28T01:15:13"/>
        <d v="2021-05-30T15:42:02"/>
        <d v="2021-07-10T03:35:51"/>
        <d v="2021-04-28T12:40:10"/>
        <d v="2021-06-19T16:15:28"/>
        <d v="2021-05-03T01:19:23"/>
        <d v="2021-05-23T02:15:49"/>
        <d v="2021-08-08T04:53:50"/>
        <d v="2021-05-13T22:52:58"/>
        <d v="2021-04-24T22:12:18"/>
        <d v="2021-04-14T09:06:14"/>
        <d v="2021-07-15T17:11:16"/>
        <d v="2021-06-26T12:39:10"/>
        <d v="2021-05-27T19:34:33"/>
        <d v="2021-05-13T22:47:08"/>
        <d v="2021-05-05T15:18:53"/>
        <d v="2021-04-21T21:48:04"/>
        <d v="2021-04-25T20:24:07"/>
        <d v="2021-03-29T09:41:38"/>
        <d v="2021-06-08T10:37:43"/>
        <d v="2021-04-22T06:38:30"/>
        <d v="2021-06-26T04:22:49"/>
        <d v="2021-06-28T08:20:09"/>
        <d v="2021-04-16T13:10:51"/>
        <d v="2021-06-28T14:11:43"/>
        <d v="2021-06-29T02:00:31"/>
        <d v="2021-04-28T08:45:38"/>
        <d v="2021-04-12T14:36:15"/>
        <d v="2021-06-26T04:47:45"/>
        <d v="2021-05-01T01:09:12"/>
        <d v="2021-04-26T16:29:50"/>
        <d v="2021-04-20T10:21:33"/>
        <d v="2021-06-27T13:45:49"/>
        <d v="2021-04-29T00:17:13"/>
        <d v="2021-05-27T06:42:05"/>
        <d v="2021-06-06T20:43:24"/>
        <d v="2021-05-23T16:30:45"/>
        <d v="2021-04-23T20:25:38"/>
        <d v="2021-06-29T11:34:47"/>
        <d v="2021-06-24T13:51:21"/>
        <d v="2021-05-13T13:35:18"/>
        <d v="2021-04-28T06:48:10"/>
        <d v="2021-04-28T10:30:03"/>
        <d v="2021-05-12T12:44:11"/>
        <d v="2021-07-05T02:49:57"/>
        <d v="2021-04-26T06:20:13"/>
        <d v="2021-07-29T09:56:41"/>
        <d v="2021-06-27T22:24:41"/>
        <d v="2021-04-23T15:32:09"/>
        <d v="2021-04-07T02:15:24"/>
        <d v="2021-07-17T15:48:01"/>
        <d v="2021-04-16T08:54:38"/>
        <d v="2021-05-29T14:57:02"/>
        <d v="2021-06-13T09:16:00"/>
        <d v="2021-04-24T03:48:40"/>
        <d v="2021-04-30T05:29:27"/>
        <d v="2021-06-24T18:47:14"/>
        <d v="2021-04-09T10:31:39"/>
        <d v="2021-05-14T04:08:10"/>
        <d v="2021-04-26T07:24:08"/>
        <d v="2021-04-14T13:44:08"/>
        <d v="2021-05-24T21:05:17"/>
        <d v="2021-04-23T11:15:23"/>
        <d v="2021-06-27T15:43:24"/>
        <d v="2021-04-13T03:25:58"/>
        <d v="2021-05-27T23:46:15"/>
        <d v="2021-05-24T21:23:21"/>
        <d v="2021-07-30T16:25:32"/>
        <d v="2021-05-18T10:01:00"/>
        <d v="2021-05-15T12:36:00"/>
        <d v="2021-04-23T03:44:01"/>
        <d v="2021-07-29T07:31:44"/>
        <d v="2021-04-08T00:40:25"/>
        <d v="2021-06-25T02:38:12"/>
        <d v="2021-05-08T18:07:30"/>
        <d v="2021-04-21T16:15:05"/>
        <d v="2021-05-12T01:34:58"/>
        <d v="2021-05-25T13:33:34"/>
        <d v="2021-07-25T03:17:15"/>
        <d v="2021-05-22T07:44:40"/>
        <d v="2021-06-01T05:12:50"/>
        <d v="2021-04-19T23:12:53"/>
        <d v="2021-06-26T12:57:03"/>
        <d v="2021-08-04T16:53:29"/>
        <d v="2021-06-27T14:00:18"/>
        <d v="2021-06-24T21:34:59"/>
        <d v="2021-07-25T12:28:38"/>
        <d v="2021-05-21T23:23:12"/>
        <d v="2021-06-26T03:48:00"/>
        <d v="2021-06-28T20:03:55"/>
        <d v="2021-04-21T15:21:57"/>
        <d v="2021-04-19T00:07:25"/>
        <d v="2021-04-30T18:12:14"/>
        <d v="2021-06-29T03:47:54"/>
        <d v="2021-05-02T18:44:29"/>
        <d v="2021-04-08T08:14:13"/>
        <d v="2021-04-07T14:40:22"/>
        <d v="2021-05-27T10:56:08"/>
        <d v="2021-05-29T07:35:46"/>
        <d v="2021-05-24T08:31:37"/>
        <d v="2021-05-28T01:55:52"/>
        <d v="2021-05-21T16:27:20"/>
        <d v="2021-04-23T10:42:28"/>
        <d v="2021-05-27T22:27:03"/>
        <d v="2021-06-12T12:57:40"/>
        <d v="2021-05-01T10:19:25"/>
        <d v="2021-06-28T11:54:03"/>
        <d v="2021-06-26T12:59:53"/>
        <d v="2021-07-06T00:17:46"/>
        <d v="2021-05-25T07:11:04"/>
        <d v="2021-04-24T10:24:56"/>
        <d v="2021-07-09T01:04:13"/>
        <d v="2021-06-28T06:06:40"/>
        <d v="2021-06-28T15:25:47"/>
        <d v="2021-04-10T19:15:53"/>
        <d v="2021-07-19T01:15:19"/>
        <d v="2021-04-21T21:27:00"/>
        <d v="2021-04-23T12:27:31"/>
        <d v="2021-05-27T09:43:49"/>
        <d v="2021-06-25T10:31:52"/>
        <d v="2021-06-29T15:09:12"/>
        <d v="2021-04-28T03:18:31"/>
        <d v="2021-05-28T00:58:52"/>
        <d v="2021-05-15T19:24:56"/>
        <d v="2021-04-15T07:48:36"/>
        <d v="2021-04-14T21:46:36"/>
        <d v="2021-04-26T08:01:05"/>
        <d v="2021-06-12T00:52:03"/>
        <d v="2021-05-04T16:35:09"/>
        <d v="2021-04-08T19:05:42"/>
        <d v="2021-05-19T02:29:41"/>
        <d v="2021-04-24T12:00:32"/>
        <d v="2021-06-09T02:09:21"/>
        <d v="2021-07-09T19:08:23"/>
        <d v="2021-07-22T12:43:28"/>
        <d v="2021-05-28T20:02:02"/>
        <d v="2021-04-11T05:53:47"/>
        <d v="2021-04-18T21:25:57"/>
        <d v="2021-07-10T08:43:00"/>
        <d v="2021-05-25T07:44:40"/>
        <d v="2021-04-16T19:41:40"/>
        <d v="2021-06-26T19:02:00"/>
        <d v="2021-06-26T16:15:25"/>
        <d v="2021-08-13T19:03:19"/>
        <d v="2021-05-29T04:27:32"/>
        <d v="2021-06-09T10:15:35"/>
        <d v="2021-07-24T03:40:42"/>
        <d v="2021-04-19T18:56:59"/>
        <d v="2021-05-08T23:27:58"/>
        <d v="2021-07-16T23:47:34"/>
        <d v="2021-06-27T20:20:06"/>
        <d v="2021-06-04T20:46:23"/>
        <d v="2021-04-23T02:30:39"/>
        <d v="2021-04-19T15:33:24"/>
        <d v="2021-04-12T07:01:12"/>
        <d v="2021-04-29T23:33:28"/>
        <d v="2021-05-05T00:39:05"/>
        <d v="2021-05-29T02:25:25"/>
        <d v="2021-03-30T01:32:21"/>
        <d v="2021-04-24T03:31:44"/>
        <d v="2021-04-23T00:08:16"/>
        <d v="2021-04-27T07:59:47"/>
        <d v="2021-07-03T06:10:32"/>
        <d v="2021-06-27T04:12:32"/>
        <d v="2021-05-29T01:56:09"/>
        <d v="2021-05-27T04:46:52"/>
        <d v="2021-06-18T09:25:40"/>
        <d v="2021-07-19T17:15:43"/>
        <d v="2021-07-10T01:24:29"/>
        <d v="2021-04-28T16:13:44"/>
        <d v="2021-05-16T23:48:46"/>
        <d v="2021-04-28T20:01:42"/>
        <d v="2021-04-28T18:33:20"/>
        <d v="2021-05-30T01:27:26"/>
        <d v="2021-04-06T11:58:54"/>
        <d v="2021-04-22T19:32:24"/>
        <d v="2021-06-28T03:22:48"/>
        <d v="2021-05-30T04:13:32"/>
        <d v="2021-06-05T17:16:26"/>
        <d v="2021-06-29T21:56:54"/>
        <d v="2021-04-23T22:00:30"/>
        <d v="2021-05-27T20:37:57"/>
        <d v="2021-04-11T07:19:13"/>
        <d v="2021-04-16T13:34:27"/>
        <d v="2021-06-29T07:02:42"/>
        <d v="2021-04-25T11:20:38"/>
        <d v="2021-04-22T14:26:13"/>
        <d v="2021-04-16T06:41:13"/>
        <d v="2021-05-31T11:35:12"/>
        <d v="2021-06-24T17:40:13"/>
        <d v="2021-04-26T09:30:48"/>
        <d v="2021-04-13T17:02:40"/>
        <d v="2021-05-29T03:22:23"/>
        <d v="2021-05-29T20:39:53"/>
        <d v="2021-07-14T21:26:01"/>
        <d v="2021-07-21T16:31:34"/>
        <d v="2021-05-26T09:28:19"/>
        <d v="2021-04-16T05:26:57"/>
        <d v="2021-06-27T12:09:57"/>
        <d v="2021-04-29T08:25:08"/>
        <d v="2021-05-26T22:10:34"/>
        <d v="2021-05-13T04:22:21"/>
        <d v="2021-04-28T03:51:11"/>
        <d v="2021-05-26T09:47:41"/>
        <d v="2021-04-07T19:26:02"/>
        <d v="2021-05-17T22:54:45"/>
        <d v="2021-06-04T23:04:45"/>
        <d v="2021-05-28T02:02:42"/>
        <d v="2021-04-28T08:30:16"/>
        <d v="2021-05-26T16:34:21"/>
        <d v="2021-04-25T19:48:34"/>
        <d v="2021-04-27T06:15:44"/>
        <d v="2021-04-11T21:06:01"/>
        <d v="2021-05-23T19:25:03"/>
        <d v="2021-04-28T02:16:50"/>
        <d v="2021-04-29T19:35:51"/>
        <d v="2021-05-01T14:32:51"/>
        <d v="2021-04-22T14:14:37"/>
        <d v="2021-06-26T22:57:19"/>
        <d v="2021-07-30T11:35:19"/>
        <d v="2021-05-25T00:14:26"/>
        <d v="2021-05-05T11:06:22"/>
        <d v="2021-04-26T00:59:04"/>
        <d v="2021-04-29T01:41:40"/>
        <d v="2021-05-11T06:26:13"/>
        <d v="2021-04-09T12:48:21"/>
        <d v="2021-05-29T00:37:50"/>
        <d v="2021-04-05T18:06:32"/>
        <d v="2021-07-30T07:41:05"/>
        <d v="2021-06-10T16:18:04"/>
        <d v="2021-06-30T01:12:00"/>
        <d v="2021-04-21T11:52:07"/>
        <d v="2021-04-15T16:55:37"/>
        <d v="2021-04-19T14:36:01"/>
        <d v="2021-05-25T06:10:12"/>
        <d v="2021-05-27T12:34:56"/>
        <d v="2021-05-26T20:17:39"/>
        <d v="2021-07-12T10:18:56"/>
        <d v="2021-08-15T20:04:49"/>
        <d v="2021-05-10T01:38:18"/>
        <d v="2021-07-30T01:04:13"/>
        <d v="2021-04-10T08:06:33"/>
        <d v="2021-04-17T16:44:28"/>
        <d v="2021-05-01T01:38:56"/>
        <d v="2021-04-16T23:12:40"/>
        <d v="2021-04-21T10:51:09"/>
        <d v="2021-06-26T19:50:56"/>
        <d v="2021-05-29T01:46:22"/>
        <d v="2021-04-29T18:01:48"/>
        <d v="2021-05-25T03:12:21"/>
        <d v="2021-06-03T15:59:21"/>
        <d v="2021-04-16T02:51:48"/>
        <d v="2021-08-06T09:41:35"/>
        <d v="2021-04-02T22:44:10"/>
        <d v="2021-04-23T09:44:24"/>
        <d v="2021-06-24T14:50:22"/>
        <d v="2021-05-11T06:43:51"/>
        <d v="2021-05-25T15:19:15"/>
        <d v="2021-06-20T08:21:07"/>
        <d v="2021-05-24T19:06:42"/>
        <d v="2021-04-24T03:30:10"/>
        <d v="2021-06-26T14:00:40"/>
        <d v="2021-05-29T12:05:09"/>
        <d v="2021-06-25T18:50:08"/>
        <d v="2021-05-26T23:42:58"/>
        <d v="2021-06-28T16:27:47"/>
        <d v="2021-04-28T21:02:06"/>
        <d v="2021-04-10T03:37:50"/>
        <d v="2021-06-22T19:50:32"/>
        <d v="2021-05-31T09:39:07"/>
        <d v="2021-04-17T18:53:19"/>
        <d v="2021-05-29T08:45:06"/>
        <d v="2021-05-26T06:51:41"/>
        <d v="2021-06-26T19:28:21"/>
        <d v="2021-05-13T05:01:26"/>
        <d v="2021-04-29T02:30:01"/>
        <d v="2021-06-25T05:41:46"/>
        <d v="2021-04-13T17:12:12"/>
        <d v="2021-05-28T04:10:33"/>
        <d v="2021-05-25T22:57:32"/>
        <d v="2021-04-26T03:26:10"/>
        <d v="2021-07-20T17:42:56"/>
        <d v="2021-05-31T07:20:50"/>
        <d v="2021-04-25T10:03:17"/>
        <d v="2021-05-14T15:56:12"/>
        <d v="2021-06-13T11:42:43"/>
        <d v="2021-05-29T18:52:09"/>
        <d v="2021-05-28T15:13:26"/>
        <d v="2021-07-30T20:14:13"/>
        <d v="2021-07-14T22:02:29"/>
        <d v="2021-04-11T02:39:55"/>
        <d v="2021-04-23T20:39:37"/>
        <d v="2021-06-20T04:48:28"/>
        <d v="2021-05-23T20:09:34"/>
        <d v="2021-05-15T22:01:02"/>
        <d v="2021-05-31T17:23:28"/>
        <d v="2021-05-28T07:39:16"/>
        <d v="2021-05-24T19:45:18"/>
        <d v="2021-04-10T23:00:58"/>
        <d v="2021-07-25T02:56:03"/>
        <d v="2021-04-01T23:43:39"/>
        <d v="2021-06-29T04:53:30"/>
        <d v="2021-06-26T15:28:22"/>
        <d v="2021-04-21T19:38:08"/>
        <d v="2021-04-27T14:23:54"/>
        <d v="2021-06-27T14:01:03"/>
        <d v="2021-07-23T03:01:47"/>
        <d v="2021-05-25T21:07:01"/>
        <d v="2021-06-05T18:29:26"/>
        <d v="2021-07-02T03:45:53"/>
        <d v="2021-05-28T13:49:04"/>
        <d v="2021-07-30T07:19:38"/>
        <d v="2021-06-26T21:31:49"/>
        <d v="2021-07-08T06:27:30"/>
        <d v="2021-07-12T01:25:58"/>
        <d v="2021-06-28T22:18:33"/>
        <d v="2021-03-30T04:29:10"/>
        <d v="2021-04-09T00:59:44"/>
        <d v="2021-05-27T05:51:44"/>
        <d v="2021-04-21T14:42:53"/>
        <d v="2021-06-20T13:04:28"/>
        <d v="2021-05-27T19:02:31"/>
        <d v="2021-05-09T04:41:35"/>
        <d v="2021-05-22T07:44:52"/>
        <d v="2021-04-24T15:30:25"/>
        <d v="2021-06-28T10:47:43"/>
        <d v="2021-05-20T15:46:35"/>
        <d v="2021-05-07T22:00:12"/>
        <d v="2021-06-24T22:36:48"/>
        <d v="2021-06-28T10:17:49"/>
        <d v="2021-06-04T20:02:02"/>
        <d v="2021-06-30T03:42:34"/>
        <d v="2021-04-24T12:56:01"/>
        <d v="2021-06-25T20:02:32"/>
        <d v="2021-04-04T00:25:27"/>
        <d v="2021-05-30T02:53:48"/>
        <d v="2021-04-24T10:48:58"/>
        <d v="2021-04-23T13:03:03"/>
        <d v="2021-05-29T10:10:46"/>
        <d v="2021-07-15T07:06:56"/>
        <d v="2021-04-22T23:55:00"/>
        <d v="2021-04-29T14:21:43"/>
        <d v="2021-04-25T03:20:07"/>
        <d v="2021-04-14T06:42:36"/>
        <d v="2021-05-30T04:24:16"/>
        <d v="2021-04-26T02:27:50"/>
        <d v="2021-04-07T06:55:20"/>
        <d v="2021-06-22T19:29:38"/>
        <d v="2021-04-28T17:41:42"/>
        <d v="2021-05-25T20:33:35"/>
        <d v="2021-04-24T22:26:12"/>
        <d v="2021-04-02T02:07:34"/>
        <d v="2021-04-24T01:20:28"/>
        <d v="2021-07-21T05:16:30"/>
        <d v="2021-04-15T13:37:11"/>
        <d v="2021-06-23T07:00:00"/>
        <d v="2021-04-21T18:07:49"/>
        <d v="2021-04-21T21:08:30"/>
        <d v="2021-06-27T08:38:02"/>
        <d v="2021-05-06T14:26:38"/>
        <d v="2021-05-25T22:56:40"/>
        <d v="2021-06-27T15:42:58"/>
        <d v="2021-08-08T15:45:45"/>
        <d v="2021-05-23T02:58:58"/>
        <d v="2021-05-14T23:49:20"/>
        <d v="2021-05-01T15:39:38"/>
        <d v="2021-04-16T22:18:05"/>
        <d v="2021-05-29T06:12:13"/>
        <d v="2021-05-29T20:20:12"/>
        <d v="2021-04-22T05:59:38"/>
        <d v="2021-05-27T00:33:27"/>
        <d v="2021-05-23T21:05:05"/>
        <d v="2021-06-25T20:29:58"/>
        <d v="2021-07-07T09:48:52"/>
        <d v="2021-06-24T11:38:15"/>
        <d v="2021-06-03T12:30:30"/>
        <d v="2021-04-20T18:06:53"/>
        <d v="2021-06-29T03:44:51"/>
        <d v="2021-04-07T19:04:54"/>
        <d v="2021-05-26T01:17:19"/>
        <d v="2021-05-25T05:32:19"/>
        <d v="2021-04-02T02:38:27"/>
        <d v="2021-06-25T23:59:45"/>
        <d v="2021-04-29T04:11:10"/>
        <d v="2021-07-14T03:12:20"/>
        <d v="2021-05-27T23:27:49"/>
        <d v="2021-07-31T20:15:17"/>
        <d v="2021-04-24T00:15:57"/>
        <d v="2021-05-13T15:42:47"/>
        <d v="2021-04-24T18:28:48"/>
        <d v="2021-04-27T23:15:58"/>
        <d v="2021-04-06T14:22:37"/>
        <d v="2021-03-31T09:46:04"/>
        <d v="2021-04-29T22:14:51"/>
        <d v="2021-04-21T09:45:52"/>
        <d v="2021-05-29T21:43:27"/>
        <d v="2021-07-14T12:51:19"/>
        <d v="2021-04-15T10:09:14"/>
        <d v="2021-05-12T00:29:55"/>
        <d v="2021-04-29T23:42:21"/>
        <d v="2021-06-27T05:39:24"/>
        <d v="2021-04-22T15:32:58"/>
        <d v="2021-04-12T02:00:51"/>
        <d v="2021-04-20T01:08:03"/>
        <d v="2021-05-01T07:00:29"/>
        <d v="2021-04-24T00:31:08"/>
        <d v="2021-06-29T04:33:00"/>
        <d v="2021-04-28T14:02:17"/>
        <d v="2021-04-23T09:05:50"/>
        <d v="2021-05-04T14:03:47"/>
        <d v="2021-06-26T13:31:09"/>
        <d v="2021-06-27T04:12:29"/>
        <d v="2021-04-11T21:55:42"/>
        <d v="2021-05-02T20:29:19"/>
        <d v="2021-07-09T22:39:53"/>
        <d v="2021-07-25T14:46:32"/>
        <d v="2021-06-26T21:08:35"/>
        <d v="2021-06-25T02:09:17"/>
        <d v="2021-04-27T01:49:27"/>
        <d v="2021-06-24T08:23:59"/>
        <d v="2021-07-16T13:00:02"/>
        <d v="2021-06-11T14:03:39"/>
        <d v="2021-04-26T18:21:50"/>
        <d v="2021-04-25T19:17:18"/>
        <d v="2021-05-23T21:35:45"/>
        <d v="2021-04-07T20:48:06"/>
        <d v="2021-06-27T07:02:35"/>
        <d v="2021-04-24T01:06:50"/>
        <d v="2021-03-30T13:30:28"/>
        <d v="2021-04-22T12:11:14"/>
        <d v="2021-06-29T10:02:58"/>
        <d v="2021-05-28T17:53:44"/>
        <d v="2021-04-26T06:24:03"/>
        <d v="2021-05-30T15:50:04"/>
        <d v="2021-03-31T00:01:17"/>
        <d v="2021-05-07T02:35:40"/>
        <d v="2021-05-24T13:57:16"/>
        <d v="2021-04-24T15:07:25"/>
        <d v="2021-05-14T20:04:32"/>
        <d v="2021-04-24T19:01:35"/>
        <d v="2021-04-11T20:07:37"/>
        <d v="2021-04-12T05:10:28"/>
        <d v="2021-05-10T01:22:19"/>
        <d v="2021-04-28T18:57:45"/>
        <d v="2021-05-28T03:12:42"/>
        <d v="2021-07-12T23:13:48"/>
        <d v="2021-06-26T14:13:09"/>
        <d v="2021-04-29T22:04:41"/>
        <d v="2021-05-30T17:17:09"/>
        <d v="2021-05-30T08:01:37"/>
        <d v="2021-04-06T20:03:25"/>
        <d v="2021-07-19T07:38:53"/>
        <d v="2021-07-23T06:22:06"/>
        <d v="2021-07-15T00:03:58"/>
        <d v="2021-05-28T16:46:33"/>
        <d v="2021-05-28T16:37:13"/>
        <d v="2021-05-28T00:38:27"/>
        <d v="2021-05-04T18:42:46"/>
        <d v="2021-04-22T18:33:17"/>
        <d v="2021-06-30T07:59:46"/>
        <d v="2021-06-20T07:21:39"/>
        <d v="2021-04-22T05:51:17"/>
        <d v="2021-04-28T23:36:28"/>
        <d v="2021-07-12T13:07:15"/>
        <d v="2021-06-29T04:52:16"/>
        <d v="2021-07-12T22:08:34"/>
        <d v="2021-05-28T10:58:09"/>
        <d v="2021-07-14T10:45:57"/>
        <d v="2021-08-02T19:40:47"/>
        <d v="2021-05-06T09:05:40"/>
        <d v="2021-07-06T07:51:06"/>
        <d v="2021-03-30T09:04:19"/>
        <d v="2021-06-27T10:49:26"/>
        <d v="2021-06-03T18:20:28"/>
        <d v="2021-06-26T19:27:01"/>
        <d v="2021-04-02T13:39:15"/>
        <d v="2021-06-30T00:47:49"/>
        <d v="2021-04-07T12:58:27"/>
        <d v="2021-06-28T22:30:34"/>
        <d v="2021-04-24T12:30:42"/>
        <d v="2021-05-28T07:10:04"/>
        <d v="2021-04-18T07:54:25"/>
        <d v="2021-07-04T09:56:31"/>
        <d v="2021-07-20T20:32:39"/>
        <d v="2021-04-29T01:18:38"/>
        <d v="2021-06-26T22:59:13"/>
        <d v="2021-05-25T05:24:52"/>
        <d v="2021-06-27T04:34:13"/>
        <d v="2021-04-15T04:58:30"/>
        <d v="2021-04-15T14:35:20"/>
        <d v="2021-07-02T16:07:58"/>
        <d v="2021-05-23T12:49:55"/>
        <d v="2021-05-28T09:00:19"/>
        <d v="2021-04-25T12:53:16"/>
        <d v="2021-05-24T02:40:20"/>
        <d v="2021-06-25T13:38:40"/>
        <d v="2021-05-06T09:16:07"/>
        <d v="2021-06-28T07:48:25"/>
        <d v="2021-04-07T22:25:37"/>
        <d v="2021-04-28T16:42:02"/>
        <d v="2021-08-15T03:55:44"/>
        <d v="2021-04-24T15:41:20"/>
        <d v="2021-05-29T17:05:05"/>
        <d v="2021-05-28T05:58:47"/>
        <d v="2021-05-29T03:09:34"/>
        <d v="2021-06-28T17:16:34"/>
        <d v="2021-06-22T21:30:31"/>
        <d v="2021-04-18T13:53:19"/>
        <d v="2021-07-13T06:20:55"/>
        <d v="2021-07-07T21:04:52"/>
        <d v="2021-04-24T02:48:36"/>
        <d v="2021-05-03T19:42:11"/>
        <d v="2021-06-03T04:55:47"/>
        <d v="2021-06-03T16:51:06"/>
        <d v="2021-04-24T19:46:19"/>
        <d v="2021-04-16T00:27:20"/>
        <d v="2021-05-28T13:41:05"/>
        <d v="2021-05-29T03:36:08"/>
        <d v="2021-05-25T07:00:37"/>
        <d v="2021-07-14T11:23:17"/>
        <d v="2021-07-23T17:43:35"/>
        <d v="2021-04-08T20:09:25"/>
        <d v="2021-06-27T23:32:14"/>
        <d v="2021-06-30T00:41:27"/>
        <d v="2021-04-27T15:35:11"/>
        <d v="2021-04-11T12:51:40"/>
        <d v="2021-05-27T23:10:21"/>
        <d v="2021-05-29T21:40:30"/>
        <d v="2021-04-01T00:40:06"/>
        <d v="2021-04-07T02:50:43"/>
        <d v="2021-06-27T15:50:02"/>
        <d v="2021-04-06T23:42:56"/>
        <d v="2021-05-26T04:42:06"/>
        <d v="2021-05-28T09:43:44"/>
        <d v="2021-04-26T00:50:35"/>
        <d v="2021-06-12T07:21:56"/>
        <d v="2021-05-24T17:59:36"/>
        <d v="2021-06-06T03:38:56"/>
        <d v="2021-06-29T02:28:41"/>
        <d v="2021-05-07T20:08:20"/>
        <d v="2021-07-02T06:43:31"/>
        <d v="2021-04-09T08:57:48"/>
        <d v="2021-06-26T14:18:12"/>
        <d v="2021-05-27T09:19:23"/>
        <d v="2021-04-16T11:41:34"/>
        <d v="2021-06-24T15:42:37"/>
        <d v="2021-04-21T10:42:41"/>
        <d v="2021-06-29T07:04:06"/>
        <d v="2021-05-06T05:22:14"/>
        <d v="2021-08-14T08:58:33"/>
        <d v="2021-05-06T17:30:35"/>
        <d v="2021-05-27T12:45:42"/>
        <d v="2021-05-01T00:54:16"/>
        <d v="2021-05-30T10:43:52"/>
        <d v="2021-04-16T20:09:19"/>
        <d v="2021-05-22T05:39:56"/>
        <d v="2021-06-26T12:29:29"/>
        <d v="2021-06-18T02:57:05"/>
        <d v="2021-06-26T20:50:43"/>
        <d v="2021-05-27T14:55:55"/>
        <d v="2021-04-22T07:06:12"/>
        <d v="2021-04-23T05:48:27"/>
        <d v="2021-05-29T03:29:33"/>
        <d v="2021-04-24T16:17:10"/>
        <d v="2021-06-26T02:33:07"/>
        <d v="2021-07-29T13:11:09"/>
        <d v="2021-05-23T03:13:35"/>
        <d v="2021-04-23T15:35:15"/>
        <d v="2021-06-26T16:50:25"/>
        <d v="2021-04-29T14:28:35"/>
        <d v="2021-05-29T02:31:42"/>
        <d v="2021-05-16T03:32:58"/>
        <d v="2021-05-29T09:08:47"/>
        <d v="2021-05-24T02:18:58"/>
        <d v="2021-07-29T22:32:08"/>
        <d v="2021-07-19T03:54:37"/>
        <d v="2021-04-23T15:05:20"/>
        <d v="2021-04-28T23:36:13"/>
        <d v="2021-04-23T05:07:55"/>
        <d v="2021-07-04T11:35:56"/>
        <d v="2021-04-29T04:29:24"/>
        <d v="2021-04-30T01:31:59"/>
        <d v="2021-05-28T05:30:38"/>
        <d v="2021-05-25T01:47:09"/>
        <d v="2021-05-24T13:20:40"/>
        <d v="2021-05-06T01:38:17"/>
        <d v="2021-04-20T08:52:08"/>
        <d v="2021-05-05T12:50:59"/>
        <d v="2021-04-25T09:30:48"/>
        <d v="2021-05-21T20:33:05"/>
        <d v="2021-04-18T13:24:55"/>
        <d v="2021-05-25T14:47:18"/>
        <d v="2021-05-28T14:43:50"/>
        <d v="2021-06-09T10:46:26"/>
        <d v="2021-04-25T04:23:41"/>
        <d v="2021-04-27T09:52:07"/>
        <d v="2021-07-15T14:13:39"/>
        <d v="2021-05-12T20:26:17"/>
        <d v="2021-07-25T03:00:19"/>
        <d v="2021-04-21T17:15:08"/>
        <d v="2021-07-10T01:15:14"/>
        <d v="2021-06-28T18:36:02"/>
        <d v="2021-04-07T10:39:50"/>
        <d v="2021-05-28T18:04:42"/>
        <d v="2021-04-08T22:09:27"/>
        <d v="2021-04-09T05:18:46"/>
        <d v="2021-05-04T05:15:21"/>
        <d v="2021-05-14T15:22:14"/>
        <d v="2021-04-20T14:13:39"/>
        <d v="2021-04-23T10:05:56"/>
        <d v="2021-05-28T04:46:53"/>
        <d v="2021-04-23T07:35:10"/>
        <d v="2021-04-23T10:12:53"/>
        <d v="2021-04-09T09:54:38"/>
        <d v="2021-04-16T03:03:07"/>
        <d v="2021-06-03T08:15:35"/>
        <d v="2021-05-07T16:12:19"/>
        <d v="2021-04-23T20:16:16"/>
        <d v="2021-04-07T17:17:59"/>
        <d v="2021-06-19T00:52:16"/>
        <d v="2021-05-03T19:42:08"/>
        <d v="2021-06-25T19:50:53"/>
        <d v="2021-06-21T01:16:15"/>
        <d v="2021-06-15T11:20:59"/>
        <d v="2021-05-06T14:41:11"/>
        <d v="2021-06-20T13:47:31"/>
        <d v="2021-04-23T02:27:41"/>
        <d v="2021-04-14T16:55:18"/>
        <d v="2021-04-09T20:01:42"/>
        <d v="2021-05-26T09:04:55"/>
        <d v="2021-07-24T07:24:28"/>
        <d v="2021-05-23T10:29:00"/>
        <d v="2021-06-17T21:26:49"/>
        <d v="2021-04-23T00:51:27"/>
        <d v="2021-04-21T02:05:52"/>
        <d v="2021-04-21T17:02:17"/>
        <d v="2021-05-26T08:25:56"/>
        <d v="2021-04-27T18:33:18"/>
        <d v="2021-07-31T03:02:58"/>
        <d v="2021-07-08T09:50:35"/>
        <d v="2021-06-26T06:07:10"/>
        <d v="2021-04-26T04:18:28"/>
        <d v="2021-05-06T14:05:36"/>
        <d v="2021-04-27T05:52:30"/>
        <d v="2021-04-07T08:45:34"/>
        <d v="2021-05-27T04:45:58"/>
        <d v="2021-06-29T00:02:05"/>
        <d v="2021-07-23T17:17:15"/>
        <d v="2021-06-24T09:16:13"/>
        <d v="2021-06-29T10:48:54"/>
        <d v="2021-04-26T06:19:01"/>
        <d v="2021-04-28T01:35:01"/>
        <d v="2021-07-28T10:56:35"/>
        <d v="2021-05-25T16:42:34"/>
        <d v="2021-06-29T03:48:34"/>
        <d v="2021-07-16T16:38:18"/>
        <d v="2021-05-27T14:08:34"/>
        <d v="2021-04-12T23:13:54"/>
        <d v="2021-04-03T13:21:25"/>
        <d v="2021-07-10T07:03:10"/>
        <d v="2021-07-28T20:29:56"/>
        <d v="2021-05-31T11:37:40"/>
        <d v="2021-06-27T12:29:19"/>
        <d v="2021-05-24T00:58:07"/>
        <d v="2021-07-01T14:46:30"/>
        <d v="2021-04-23T20:16:47"/>
        <d v="2021-04-10T20:49:47"/>
        <d v="2021-07-22T15:53:03"/>
        <d v="2021-04-16T17:31:02"/>
        <d v="2021-04-24T06:54:02"/>
        <d v="2021-06-12T05:13:07"/>
        <d v="2021-07-16T04:28:13"/>
        <d v="2021-05-30T15:08:08"/>
        <d v="2021-04-16T19:56:13"/>
        <d v="2021-06-28T19:58:01"/>
        <d v="2021-05-06T11:20:54"/>
        <d v="2021-04-17T08:01:08"/>
        <d v="2021-04-18T02:27:56"/>
        <d v="2021-06-26T13:56:04"/>
        <d v="2021-07-24T05:11:34"/>
        <d v="2021-05-30T05:53:08"/>
        <d v="2021-05-22T07:07:51"/>
        <d v="2021-07-09T22:38:16"/>
        <d v="2021-04-09T20:06:55"/>
        <d v="2021-04-13T13:56:16"/>
        <d v="2021-06-19T04:20:40"/>
        <d v="2021-04-15T23:04:10"/>
        <d v="2021-05-01T17:04:12"/>
        <d v="2021-04-28T06:04:58"/>
        <d v="2021-04-29T18:01:35"/>
        <d v="2021-05-11T08:30:03"/>
        <d v="2021-05-24T13:53:32"/>
        <d v="2021-05-29T18:22:44"/>
        <d v="2021-04-03T22:28:39"/>
        <d v="2021-04-18T17:57:38"/>
        <d v="2021-05-07T03:57:17"/>
        <d v="2021-04-25T05:34:51"/>
        <d v="2021-06-24T03:08:06"/>
        <d v="2021-04-19T15:56:38"/>
        <d v="2021-07-12T17:43:57"/>
        <d v="2021-06-29T12:14:06"/>
        <d v="2021-05-01T18:43:08"/>
        <d v="2021-05-11T08:50:03"/>
        <d v="2021-05-26T03:58:57"/>
        <d v="2021-04-18T23:32:08"/>
        <d v="2021-05-29T14:20:55"/>
        <d v="2021-04-09T16:06:21"/>
        <d v="2021-05-28T12:53:49"/>
        <d v="2021-05-27T23:00:06"/>
        <d v="2021-05-15T16:49:00"/>
        <d v="2021-06-06T10:34:37"/>
        <d v="2021-04-23T04:53:53"/>
        <d v="2021-06-25T04:18:48"/>
        <d v="2021-05-29T06:08:29"/>
        <d v="2021-07-27T11:07:48"/>
        <d v="2021-04-09T01:37:15"/>
        <d v="2021-05-28T11:00:37"/>
        <d v="2021-04-12T02:27:48"/>
        <d v="2021-05-31T01:52:27"/>
        <d v="2021-06-26T07:10:20"/>
        <d v="2021-04-21T18:25:34"/>
        <d v="2021-08-13T03:37:34"/>
        <d v="2021-05-23T07:18:07"/>
        <d v="2021-07-05T15:05:04"/>
        <d v="2021-05-02T21:36:52"/>
        <d v="2021-04-07T10:44:39"/>
        <d v="2021-06-16T14:19:34"/>
        <d v="2021-06-28T10:32:50"/>
        <d v="2021-05-28T12:10:35"/>
        <d v="2021-03-29T21:29:27"/>
        <d v="2021-04-25T19:18:20"/>
        <d v="2021-05-30T03:51:33"/>
        <d v="2021-04-05T22:09:07"/>
        <d v="2021-05-05T23:38:37"/>
        <d v="2021-05-14T05:01:26"/>
        <d v="2021-05-10T00:56:13"/>
        <d v="2021-04-07T19:25:22"/>
        <d v="2021-06-21T12:51:24"/>
        <d v="2021-06-29T20:59:43"/>
        <d v="2021-04-04T10:10:38"/>
        <d v="2021-04-23T23:41:14"/>
        <d v="2021-05-06T11:52:53"/>
        <d v="2021-05-28T21:32:59"/>
        <d v="2021-04-23T06:08:24"/>
        <d v="2021-04-21T20:31:39"/>
        <d v="2021-04-11T12:39:22"/>
        <d v="2021-05-25T23:55:11"/>
        <d v="2021-05-26T09:50:59"/>
        <d v="2021-07-04T11:38:28"/>
        <d v="2021-04-27T11:41:33"/>
        <d v="2021-04-27T21:17:59"/>
        <d v="2021-04-23T16:04:13"/>
        <d v="2021-05-26T13:51:32"/>
        <d v="2021-07-22T17:21:51"/>
        <d v="2021-04-14T01:49:37"/>
        <d v="2021-04-26T14:10:44"/>
        <d v="2021-04-04T18:30:29"/>
        <d v="2021-05-28T21:09:34"/>
        <d v="2021-04-16T05:00:39"/>
        <d v="2021-04-15T00:01:43"/>
        <d v="2021-04-12T04:14:54"/>
        <d v="2021-05-25T18:17:47"/>
        <d v="2021-04-30T00:06:58"/>
        <d v="2021-04-25T07:45:27"/>
        <d v="2021-04-10T16:03:00"/>
        <d v="2021-05-31T10:22:09"/>
        <d v="2021-04-23T12:07:57"/>
        <d v="2021-07-31T00:18:55"/>
        <d v="2021-05-14T02:31:02"/>
        <d v="2021-04-21T02:34:15"/>
        <d v="2021-04-20T23:29:25"/>
        <d v="2021-04-09T05:06:20"/>
        <d v="2021-04-25T02:46:29"/>
        <d v="2021-07-01T03:53:14"/>
        <d v="2021-07-03T03:52:01"/>
        <d v="2021-05-23T10:43:34"/>
        <d v="2021-07-24T22:39:06"/>
        <d v="2021-05-21T08:35:42"/>
        <d v="2021-04-28T12:48:12"/>
        <d v="2021-05-25T19:16:06"/>
        <d v="2021-07-06T10:49:27"/>
        <d v="2021-07-08T14:42:12"/>
        <d v="2021-07-28T03:14:31"/>
        <d v="2021-06-03T10:10:21"/>
        <d v="2021-05-25T13:32:43"/>
        <d v="2021-04-25T06:51:47"/>
        <d v="2021-06-09T21:51:27"/>
        <d v="2021-08-07T10:09:03"/>
        <d v="2021-05-26T04:10:30"/>
        <d v="2021-04-29T09:13:51"/>
        <d v="2021-04-25T04:55:40"/>
        <d v="2021-04-28T17:39:14"/>
        <d v="2021-07-03T21:36:00"/>
        <d v="2021-04-08T05:36:36"/>
        <d v="2021-04-26T14:13:41"/>
        <d v="2021-05-23T17:52:49"/>
        <d v="2021-07-25T15:16:27"/>
        <d v="2021-04-23T08:26:39"/>
        <d v="2021-07-20T09:22:35"/>
        <d v="2021-04-23T02:25:26"/>
        <d v="2021-04-15T05:49:06"/>
        <d v="2021-04-22T09:37:21"/>
        <d v="2021-03-30T13:05:42"/>
        <d v="2021-04-15T19:18:00"/>
        <d v="2021-04-23T16:27:35"/>
        <d v="2021-04-29T17:05:29"/>
        <d v="2021-05-30T08:06:55"/>
        <d v="2021-05-06T00:41:53"/>
        <d v="2021-04-25T23:45:53"/>
        <d v="2021-06-24T22:46:08"/>
        <d v="2021-05-29T14:14:13"/>
        <d v="2021-08-04T14:08:52"/>
        <d v="2021-05-28T21:46:21"/>
        <d v="2021-06-03T10:16:47"/>
        <d v="2021-04-28T06:53:28"/>
        <d v="2021-04-30T23:03:26"/>
        <d v="2021-05-28T01:19:38"/>
        <d v="2021-06-16T19:57:07"/>
        <d v="2021-07-16T10:24:08"/>
        <d v="2021-07-23T16:27:47"/>
        <d v="2021-04-17T00:37:03"/>
        <d v="2021-06-24T22:47:32"/>
        <d v="2021-07-21T02:03:43"/>
        <d v="2021-04-21T15:27:16"/>
        <d v="2021-05-06T05:22:45"/>
        <d v="2021-04-23T03:56:18"/>
        <d v="2021-05-28T03:57:03"/>
        <d v="2021-06-26T12:06:03"/>
        <d v="2021-04-26T16:24:24"/>
        <d v="2021-06-25T01:37:19"/>
        <d v="2021-04-26T05:38:01"/>
        <d v="2021-04-12T22:12:29"/>
        <d v="2021-05-27T11:49:42"/>
        <d v="2021-07-28T10:32:48"/>
        <d v="2021-04-21T09:09:12"/>
        <d v="2021-04-15T01:30:19"/>
        <d v="2021-06-28T04:52:19"/>
        <d v="2021-04-24T05:01:35"/>
        <d v="2021-08-01T00:00:21"/>
        <d v="2021-04-29T14:05:54"/>
        <d v="2021-07-31T09:49:37"/>
        <d v="2021-05-05T18:42:39"/>
        <d v="2021-06-02T17:55:07"/>
        <d v="2021-06-26T23:16:18"/>
        <d v="2021-04-13T23:47:17"/>
        <d v="2021-06-13T08:09:26"/>
        <d v="2021-04-20T16:20:34"/>
        <d v="2021-04-24T13:14:04"/>
        <d v="2021-04-24T15:47:12"/>
        <d v="2021-07-21T23:57:13"/>
        <d v="2021-05-31T03:58:21"/>
        <d v="2021-04-24T07:39:55"/>
        <d v="2021-04-14T01:12:37"/>
        <d v="2021-04-27T13:54:50"/>
        <d v="2021-07-11T07:43:04"/>
        <d v="2021-07-14T17:38:20"/>
        <d v="2021-04-11T01:35:41"/>
        <d v="2021-05-22T00:49:41"/>
        <d v="2021-05-18T23:28:17"/>
        <d v="2021-04-24T10:25:05"/>
        <d v="2021-04-23T13:21:14"/>
        <d v="2021-05-06T17:03:40"/>
        <d v="2021-06-28T06:43:17"/>
        <d v="2021-07-02T04:40:48"/>
        <d v="2021-04-22T07:43:41"/>
        <d v="2021-05-21T08:58:34"/>
        <d v="2021-06-28T11:12:29"/>
        <d v="2021-06-26T16:06:14"/>
        <d v="2021-03-31T08:13:55"/>
        <d v="2021-06-28T15:30:14"/>
        <d v="2021-04-14T09:08:38"/>
        <d v="2021-08-06T14:12:29"/>
        <d v="2021-05-11T16:46:34"/>
        <d v="2021-06-12T02:55:41"/>
        <d v="2021-08-01T02:29:46"/>
        <d v="2021-06-09T10:16:19"/>
        <d v="2021-08-29T17:54:14"/>
        <d v="2021-07-29T11:52:48"/>
        <d v="2021-05-27T20:08:10"/>
        <d v="2021-04-15T08:51:22"/>
        <d v="2021-08-16T23:02:24"/>
        <d v="2021-05-10T23:11:02"/>
        <d v="2021-05-12T07:01:55"/>
        <d v="2021-05-24T19:14:53"/>
        <d v="2021-08-30T23:15:22"/>
        <d v="2021-07-14T02:00:58"/>
        <d v="2021-08-14T20:52:48"/>
        <d v="2021-04-25T22:40:48"/>
        <d v="2021-09-01T07:58:05"/>
        <d v="2021-06-23T10:45:07"/>
        <d v="2021-04-25T20:52:48"/>
        <d v="2021-05-12T05:24:00"/>
        <d v="2021-04-20T16:42:14"/>
        <d v="2021-07-21T05:34:05"/>
        <d v="2021-08-29T22:16:19"/>
        <d v="2021-04-07T20:25:26"/>
        <d v="2021-06-03T04:30:43"/>
        <d v="2021-04-26T11:38:24"/>
        <d v="2021-04-20T02:35:31"/>
        <d v="2021-08-10T09:08:38"/>
        <d v="2021-05-21T06:57:36"/>
        <d v="2021-08-13T01:46:34"/>
        <d v="2021-08-05T04:12:00"/>
        <d v="2021-07-08T06:43:12"/>
        <d v="2021-09-02T03:04:19"/>
        <d v="2021-08-24T16:43:41"/>
        <d v="2021-05-25T23:06:43"/>
        <d v="2021-05-01T20:29:46"/>
        <d v="2021-06-05T03:18:43"/>
        <d v="2021-05-21T02:57:07"/>
        <d v="2021-05-31T20:24:00"/>
        <d v="2021-05-23T04:49:26"/>
        <d v="2021-06-08T22:48:00"/>
        <d v="2021-07-11T14:35:31"/>
        <d v="2021-07-23T04:48:00"/>
        <d v="2021-04-17T03:24:29"/>
        <d v="2021-05-28T12:07:12"/>
        <d v="2021-06-20T08:16:48"/>
        <d v="2021-09-02T15:36:00"/>
        <d v="2021-06-06T22:03:22"/>
        <d v="2021-07-05T02:24:00"/>
        <d v="2021-04-07T23:34:05"/>
        <d v="2021-06-14T20:29:46"/>
        <d v="2021-08-22T11:00:58"/>
        <d v="2021-08-26T14:21:07"/>
        <d v="2021-08-02T09:40:19"/>
        <d v="2021-09-02T07:03:22"/>
        <d v="2021-06-16T01:55:12"/>
        <d v="2021-08-21T19:53:46"/>
        <d v="2021-07-15T12:37:26"/>
        <d v="2021-07-27T20:22:34"/>
        <d v="2021-07-16T01:37:55"/>
        <d v="2021-05-19T20:39:50"/>
        <d v="2021-08-01T03:01:26"/>
        <d v="2021-05-09T11:26:53"/>
        <d v="2021-06-21T06:41:46"/>
        <d v="2021-05-14T19:45:07"/>
        <d v="2021-04-15T00:47:31"/>
        <d v="2021-08-29T11:36:58"/>
        <d v="2021-04-25T03:53:17"/>
        <d v="2021-07-31T11:39:50"/>
        <d v="2021-05-20T19:26:24"/>
        <d v="2021-07-15T07:37:55"/>
        <d v="2021-06-21T07:58:05"/>
        <d v="2021-04-30T08:00:58"/>
        <d v="2021-05-13T18:20:10"/>
        <d v="2021-04-16T13:42:14"/>
        <d v="2021-06-19T20:52:48"/>
        <d v="2021-09-03T21:37:26"/>
        <d v="2021-07-05T06:10:05"/>
        <d v="2021-04-24T11:58:34"/>
        <d v="2021-05-29T23:35:31"/>
        <d v="2021-07-10T18:47:31"/>
        <d v="2021-04-09T01:09:07"/>
        <d v="2021-08-09T15:41:46"/>
        <d v="2021-07-09T11:52:48"/>
        <d v="2021-07-27T03:50:24"/>
        <d v="2021-07-26T16:22:05"/>
        <d v="2021-04-06T00:47:31"/>
        <d v="2021-06-12T15:18:43"/>
        <d v="2021-06-04T16:12:00"/>
        <d v="2021-06-18T20:05:17"/>
        <d v="2021-07-01T12:59:02"/>
        <d v="2021-05-23T05:41:17"/>
        <d v="2021-06-15T02:00:58"/>
        <d v="2021-08-28T18:14:24"/>
        <d v="2021-05-18T22:36:29"/>
        <d v="2021-05-08T06:44:38"/>
        <d v="2021-08-31T18:15:50"/>
        <d v="2021-07-07T04:06:14"/>
        <d v="2021-03-30T02:48:29"/>
        <d v="2021-07-07T15:33:07"/>
        <d v="2021-04-05T02:00:58"/>
        <d v="2021-04-15T01:42:14"/>
        <d v="2021-06-23T11:28:19"/>
        <d v="2021-06-21T16:07:41"/>
        <d v="2021-08-21T09:48:58"/>
        <d v="2021-08-15T20:15:22"/>
        <d v="2021-05-06T11:02:24"/>
        <d v="2021-08-29T13:00:29"/>
        <d v="2021-06-28T23:58:34"/>
        <d v="2021-08-29T01:24:58"/>
        <d v="2021-04-06T09:02:53"/>
        <d v="2021-06-21T10:39:22"/>
        <d v="2021-06-23T11:18:14"/>
        <d v="2021-05-09T07:52:19"/>
        <d v="2021-08-23T11:25:26"/>
        <d v="2021-06-04T05:36:58"/>
        <d v="2021-05-04T11:29:46"/>
        <d v="2021-05-28T01:37:55"/>
        <d v="2021-08-19T13:59:31"/>
        <d v="2021-04-22T08:03:50"/>
        <d v="2021-05-10T09:24:29"/>
        <d v="2021-04-13T14:36:58"/>
        <d v="2021-05-17T23:41:17"/>
        <d v="2021-07-03T21:53:17"/>
        <d v="2021-05-10T02:44:10"/>
        <d v="2021-06-11T16:07:41"/>
        <d v="2021-08-27T08:15:22"/>
        <d v="2021-08-09T08:49:55"/>
        <d v="2021-07-16T01:01:55"/>
        <d v="2021-09-01T20:52:48"/>
        <d v="2021-04-11T15:04:19"/>
        <d v="2021-08-12T17:13:55"/>
        <d v="2021-07-27T17:45:36"/>
        <d v="2021-07-26T17:51:22"/>
        <d v="2021-06-25T03:00:00"/>
        <d v="2021-07-21T18:23:02"/>
        <d v="2021-06-13T06:23:02"/>
        <d v="2021-05-01T01:52:19"/>
        <d v="2021-04-11T05:25:26"/>
        <d v="2021-06-27T11:03:50"/>
        <d v="2021-06-04T22:16:19"/>
        <d v="2021-05-24T10:36:29"/>
        <d v="2021-08-31T16:17:46"/>
        <d v="2021-08-12T14:44:10"/>
        <d v="2021-08-19T16:27:50"/>
        <d v="2021-04-06T08:21:07"/>
        <d v="2021-06-20T05:54:14"/>
        <d v="2021-06-11T16:33:36"/>
        <d v="2021-05-30T21:27:22"/>
        <d v="2021-08-18T23:18:14"/>
        <d v="2021-09-03T10:14:53"/>
        <d v="2021-07-28T03:37:26"/>
        <d v="2021-07-24T06:10:05"/>
        <d v="2021-08-17T02:45:36"/>
        <d v="2021-08-03T00:51:50"/>
        <d v="2021-06-06T00:40:19"/>
        <d v="2021-06-08T01:42:14"/>
        <d v="2021-06-16T21:54:43"/>
        <d v="2021-07-04T02:08:10"/>
        <d v="2021-05-15T02:22:34"/>
        <d v="2021-04-14T19:19:12"/>
        <d v="2021-05-05T01:45:07"/>
        <d v="2021-05-26T00:04:19"/>
        <d v="2021-06-23T01:16:19"/>
        <d v="2021-06-11T03:36:00"/>
        <d v="2021-07-14T19:16:19"/>
        <d v="2021-05-20T10:58:05"/>
        <d v="2021-05-04T01:09:07"/>
        <d v="2021-08-13T06:53:17"/>
        <d v="2021-07-10T09:11:31"/>
        <d v="2021-06-05T21:05:46"/>
        <d v="2021-07-06T03:28:48"/>
        <d v="2021-08-05T07:06:14"/>
        <d v="2021-09-04T13:00:29"/>
        <d v="2021-05-04T06:31:41"/>
        <d v="2021-08-15T16:49:26"/>
        <d v="2021-08-15T08:47:02"/>
        <d v="2021-04-22T20:25:26"/>
        <d v="2021-06-13T01:06:14"/>
        <d v="2021-05-06T04:32:10"/>
        <d v="2021-06-18T22:01:55"/>
        <d v="2021-06-28T11:08:10"/>
        <d v="2021-07-11T08:22:34"/>
        <d v="2021-05-18T00:37:26"/>
        <d v="2021-05-16T03:21:36"/>
        <d v="2021-05-11T13:06:14"/>
        <d v="2021-04-16T01:27:50"/>
        <d v="2021-08-29T15:04:19"/>
        <d v="2021-08-03T11:22:34"/>
        <d v="2021-07-08T15:08:38"/>
        <d v="2021-08-06T14:32:38"/>
        <d v="2021-07-25T07:22:05"/>
        <d v="2021-05-24T03:14:24"/>
        <d v="2021-08-02T16:36:29"/>
        <d v="2021-07-25T09:30:14"/>
        <d v="2021-07-21T22:32:10"/>
        <d v="2021-08-08T15:05:46"/>
        <d v="2021-05-05T15:15:50"/>
        <d v="2021-06-06T12:28:48"/>
        <d v="2021-07-05T06:31:41"/>
        <d v="2021-08-19T09:57:36"/>
        <d v="2021-04-26T14:38:24"/>
        <d v="2021-05-14T10:10:34"/>
        <d v="2021-05-15T08:15:22"/>
        <d v="2021-07-16T08:58:34"/>
        <d v="2021-06-29T04:37:55"/>
        <d v="2021-05-06T02:48:29"/>
        <d v="2021-05-26T14:15:22"/>
        <d v="2021-08-20T11:38:24"/>
        <d v="2021-08-29T21:14:24"/>
        <d v="2021-04-08T01:04:48"/>
        <d v="2021-07-16T20:31:12"/>
        <d v="2021-07-08T12:14:24"/>
        <d v="2021-04-15T14:09:36"/>
        <d v="2021-04-08T21:23:02"/>
        <d v="2021-07-05T04:58:05"/>
        <d v="2021-08-27T12:36:00"/>
        <d v="2021-05-17T07:53:46"/>
        <d v="2021-07-29T01:46:34"/>
        <d v="2021-08-26T13:19:12"/>
        <d v="2021-07-25T00:08:38"/>
        <d v="2021-08-13T16:55:12"/>
        <d v="2021-08-10T14:16:48"/>
        <d v="2021-07-07T08:41:17"/>
        <d v="2021-04-14T00:54:43"/>
        <d v="2021-07-10T15:20:10"/>
        <d v="2021-06-20T12:30:14"/>
        <d v="2021-04-17T04:58:05"/>
        <d v="2021-07-14T05:11:02"/>
        <d v="2021-05-11T00:04:19"/>
        <d v="2021-05-13T18:48:58"/>
        <d v="2021-05-05T10:10:34"/>
        <d v="2021-07-02T04:27:50"/>
        <d v="2021-04-06T03:47:31"/>
        <d v="2021-06-19T00:05:46"/>
        <d v="2021-08-17T20:28:19"/>
        <d v="2021-06-05T20:51:22"/>
        <d v="2021-07-15T23:36:58"/>
        <d v="2021-06-19T06:51:50"/>
        <d v="2021-08-22T08:55:41"/>
        <d v="2021-04-02T20:36:58"/>
        <d v="2021-09-05T18:34:34"/>
        <d v="2021-05-30T20:45:36"/>
        <d v="2021-08-10T06:54:43"/>
        <d v="2021-08-26T23:16:48"/>
        <d v="2021-05-20T12:05:46"/>
        <d v="2021-04-30T13:12:00"/>
        <d v="2021-08-14T21:47:31"/>
        <d v="2021-08-01T13:32:10"/>
        <d v="2021-05-28T13:13:26"/>
        <d v="2021-08-22T08:36:58"/>
        <d v="2021-04-13T18:25:55"/>
        <d v="2021-07-28T22:04:48"/>
        <d v="2021-07-09T09:02:53"/>
        <d v="2021-07-19T04:01:55"/>
        <d v="2021-04-09T01:53:46"/>
        <d v="2021-08-07T22:29:17"/>
        <d v="2021-08-22T21:57:36"/>
        <d v="2021-05-03T10:39:22"/>
        <d v="2021-04-19T07:23:31"/>
        <d v="2021-07-23T03:40:19"/>
        <d v="2021-08-22T22:39:22"/>
        <d v="2021-05-26T08:44:10"/>
        <d v="2021-05-12T17:18:14"/>
        <d v="2021-05-06T21:18:43"/>
        <d v="2021-05-04T10:04:48"/>
        <d v="2021-04-15T04:20:38"/>
        <d v="2021-08-03T12:27:22"/>
        <d v="2021-07-25T15:27:22"/>
        <d v="2021-04-12T15:46:05"/>
        <d v="2021-06-09T10:29:17"/>
        <d v="2021-08-10T11:03:50"/>
        <d v="2021-05-26T07:43:41"/>
        <d v="2021-05-06T01:48:00"/>
        <d v="2021-05-03T15:43:12"/>
        <d v="2021-06-19T23:54:14"/>
        <d v="2021-07-28T10:03:22"/>
        <d v="2021-06-09T06:27:22"/>
        <d v="2021-04-05T05:36:58"/>
        <d v="2021-08-02T08:47:02"/>
        <d v="2021-08-21T11:00:58"/>
        <d v="2021-07-20T20:06:43"/>
        <d v="2021-05-25T18:38:53"/>
        <d v="2021-05-10T19:59:31"/>
        <d v="2021-04-10T18:30:14"/>
        <d v="2021-09-01T06:47:31"/>
        <d v="2021-05-18T12:21:36"/>
        <d v="2021-08-17T19:03:22"/>
        <d v="2021-08-19T16:43:41"/>
        <d v="2021-06-03T12:33:07"/>
        <d v="2021-04-06T06:11:31"/>
        <d v="2021-07-30T11:25:26"/>
        <d v="2021-09-03T13:19:12"/>
        <d v="2021-08-26T01:55:12"/>
        <d v="2021-08-12T06:53:17"/>
        <d v="2021-05-02T12:25:55"/>
        <d v="2021-06-09T01:26:24"/>
        <d v="2021-08-16T15:01:26"/>
        <d v="2021-08-17T02:31:12"/>
        <d v="2021-04-07T13:12:00"/>
        <d v="2021-04-15T19:43:41"/>
        <d v="2021-09-02T11:57:07"/>
        <d v="2021-05-18T20:22:34"/>
        <d v="2021-08-26T06:43:12"/>
        <d v="2021-05-30T08:57:07"/>
        <d v="2021-08-18T22:36:29"/>
        <d v="2021-08-15T14:16:48"/>
        <d v="2021-06-10T05:31:12"/>
        <d v="2021-07-18T12:02:53"/>
        <d v="2021-08-25T04:36:29"/>
        <d v="2021-06-06T00:56:10"/>
        <d v="2021-04-27T01:29:17"/>
        <d v="2021-05-27T06:18:43"/>
        <d v="2021-07-28T18:07:12"/>
        <d v="2021-06-02T12:51:50"/>
        <d v="2021-04-12T20:34:05"/>
        <d v="2021-04-10T11:00:58"/>
        <d v="2021-08-12T16:01:55"/>
        <d v="2021-06-25T07:59:31"/>
        <d v="2021-06-13T18:27:22"/>
        <d v="2021-08-08T00:15:50"/>
        <d v="2021-07-07T23:19:41"/>
        <d v="2021-08-26T16:30:43"/>
        <d v="2021-08-29T21:51:50"/>
        <d v="2021-08-14T18:01:26"/>
        <d v="2021-08-05T15:43:12"/>
        <d v="2021-06-05T10:59:31"/>
        <d v="2021-08-20T05:48:29"/>
        <d v="2021-09-03T12:27:22"/>
        <d v="2021-06-23T09:40:19"/>
        <d v="2021-08-17T14:13:55"/>
        <d v="2021-07-15T07:07:41"/>
        <d v="2021-06-25T20:09:36"/>
        <d v="2021-07-06T02:24:00"/>
        <d v="2021-05-12T03:21:36"/>
        <d v="2021-07-08T19:39:22"/>
        <d v="2021-08-06T17:06:43"/>
        <d v="2021-06-01T15:53:17"/>
        <d v="2021-04-21T11:02:24"/>
        <d v="2021-08-24T16:03:22"/>
        <d v="2021-04-24T11:45:36"/>
        <d v="2021-03-30T19:27:50"/>
        <d v="2021-07-26T14:06:43"/>
        <d v="2021-07-06T13:00:29"/>
        <d v="2021-04-27T17:22:34"/>
        <d v="2021-09-02T16:36:29"/>
        <d v="2021-08-23T02:42:43"/>
        <d v="2021-05-29T11:45:36"/>
        <d v="2021-06-07T00:15:50"/>
        <d v="2021-05-18T20:42:43"/>
        <d v="2021-08-28T13:50:53"/>
        <d v="2021-06-12T21:20:10"/>
        <d v="2021-05-04T12:20:10"/>
        <d v="2021-06-23T02:55:41"/>
        <d v="2021-07-03T21:02:53"/>
        <d v="2021-05-29T10:19:12"/>
        <d v="2021-04-08T00:02:53"/>
        <d v="2021-04-25T11:08:10"/>
        <d v="2021-08-23T11:00:58"/>
        <d v="2021-06-13T06:36:00"/>
        <d v="2021-05-02T00:02:53"/>
        <d v="2021-06-29T07:13:26"/>
        <d v="2021-05-10T19:10:34"/>
        <d v="2021-04-08T08:13:55"/>
        <d v="2021-04-15T20:48:29"/>
        <d v="2021-07-27T21:17:17"/>
        <d v="2021-07-12T08:24:00"/>
        <d v="2021-05-14T07:53:46"/>
        <d v="2021-07-07T20:25:26"/>
        <d v="2021-07-17T07:17:46"/>
        <d v="2021-05-15T02:13:55"/>
        <d v="2021-07-14T14:05:17"/>
        <d v="2021-06-02T18:11:31"/>
        <d v="2021-07-22T12:54:43"/>
        <d v="2021-08-23T04:00:29"/>
        <d v="2021-05-21T06:21:36"/>
        <d v="2021-08-30T12:28:48"/>
        <d v="2021-08-26T17:05:17"/>
        <d v="2021-05-08T16:37:55"/>
        <d v="2021-08-12T05:08:10"/>
        <d v="2021-07-31T13:43:41"/>
        <d v="2021-09-06T08:31:12"/>
        <d v="2021-07-03T02:16:48"/>
        <d v="2021-07-27T15:38:53"/>
        <d v="2021-05-30T11:52:48"/>
        <d v="2021-05-24T08:25:26"/>
        <d v="2021-04-14T13:49:26"/>
        <d v="2021-05-18T09:50:24"/>
        <d v="2021-05-31T17:42:43"/>
        <d v="2021-04-24T02:48:29"/>
        <d v="2021-07-07T07:27:50"/>
        <d v="2021-08-15T23:42:43"/>
        <d v="2021-07-31T14:15:22"/>
        <d v="2021-08-17T23:38:24"/>
        <d v="2021-07-03T03:18:43"/>
        <d v="2021-06-04T11:39:50"/>
        <d v="2021-06-01T11:25:26"/>
        <d v="2021-07-29T21:44:38"/>
        <d v="2021-05-19T21:41:46"/>
        <d v="2021-05-06T12:14:24"/>
        <d v="2021-07-24T19:42:14"/>
        <d v="2021-07-01T15:46:05"/>
        <d v="2021-05-04T04:14:53"/>
        <d v="2021-07-19T19:45:07"/>
        <d v="2021-08-09T10:50:53"/>
        <d v="2021-08-09T10:09:07"/>
        <d v="2021-06-14T13:30:43"/>
        <d v="2021-07-01T14:11:02"/>
        <d v="2021-05-25T23:35:31"/>
        <d v="2021-04-04T21:21:36"/>
        <d v="2021-08-15T18:25:55"/>
        <d v="2021-06-12T21:23:02"/>
        <d v="2021-04-15T15:40:19"/>
        <d v="2021-06-12T14:32:38"/>
        <d v="2021-07-17T07:52:19"/>
        <d v="2021-08-23T03:01:26"/>
        <d v="2021-08-20T07:26:24"/>
        <d v="2021-07-02T00:27:22"/>
        <d v="2021-06-18T12:25:55"/>
        <d v="2021-07-05T05:06:43"/>
        <d v="2021-06-28T17:18:14"/>
        <d v="2021-05-27T07:32:10"/>
        <d v="2021-06-28T09:51:50"/>
        <d v="2021-08-20T20:03:50"/>
        <d v="2021-06-07T11:41:17"/>
        <d v="2021-08-03T14:47:02"/>
        <d v="2021-06-07T10:55:12"/>
        <d v="2021-08-27T07:29:17"/>
        <d v="2021-04-30T05:31:12"/>
        <d v="2021-04-10T23:57:07"/>
        <d v="2021-08-21T13:52:19"/>
        <d v="2021-05-11T15:11:31"/>
        <d v="2021-05-27T13:40:48"/>
        <d v="2021-08-07T20:22:34"/>
        <d v="2021-04-19T23:49:55"/>
        <d v="2021-06-13T20:44:10"/>
        <d v="2021-06-08T10:59:31"/>
        <d v="2021-07-27T02:24:00"/>
        <d v="2021-04-06T20:11:02"/>
        <d v="2021-07-27T04:01:55"/>
        <d v="2021-06-15T12:14:24"/>
        <d v="2021-07-30T06:44:38"/>
        <d v="2021-08-14T22:20:38"/>
        <d v="2021-06-23T20:39:50"/>
        <d v="2021-05-23T16:45:07"/>
        <d v="2021-06-09T17:52:48"/>
        <d v="2021-07-01T12:41:46"/>
        <d v="2021-07-18T06:04:19"/>
        <d v="2021-06-30T04:29:17"/>
        <d v="2021-07-29T21:07:12"/>
        <d v="2021-06-22T06:50:24"/>
        <d v="2021-04-30T21:01:26"/>
        <d v="2021-04-28T21:37:26"/>
        <d v="2021-06-05T04:10:34"/>
        <d v="2021-06-12T09:31:41"/>
        <d v="2021-08-16T18:18:43"/>
        <d v="2021-05-25T12:12:58"/>
        <d v="2021-07-30T00:46:05"/>
        <d v="2021-05-28T06:12:58"/>
        <d v="2021-06-03T11:36:58"/>
        <d v="2021-04-07T00:38:53"/>
        <d v="2021-08-20T05:11:02"/>
        <d v="2021-06-08T02:19:41"/>
        <d v="2021-08-05T21:37:26"/>
        <d v="2021-07-22T07:56:38"/>
        <d v="2021-05-18T00:54:43"/>
        <d v="2021-08-11T11:25:26"/>
        <d v="2021-08-12T13:42:14"/>
        <d v="2021-08-16T15:25:55"/>
        <d v="2021-06-18T12:24:29"/>
        <d v="2021-06-16T22:14:53"/>
        <d v="2021-08-13T19:19:12"/>
        <d v="2021-07-13T23:24:00"/>
        <d v="2021-06-17T20:08:10"/>
        <d v="2021-04-26T20:11:02"/>
        <d v="2021-06-22T16:43:41"/>
        <d v="2021-04-20T03:44:38"/>
        <d v="2021-08-20T10:19:12"/>
        <d v="2021-08-06T20:51:22"/>
        <d v="2021-07-08T03:47:31"/>
        <d v="2021-04-25T13:39:22"/>
        <d v="2021-06-20T23:05:17"/>
        <d v="2021-05-16T06:51:50"/>
        <d v="2021-07-16T16:29:17"/>
        <d v="2021-05-01T02:21:07"/>
        <d v="2021-05-04T06:30:14"/>
        <d v="2021-04-25T17:45:36"/>
        <d v="2021-09-03T22:43:41"/>
        <d v="2021-07-23T05:25:26"/>
        <d v="2021-05-02T04:27:50"/>
        <d v="2021-04-22T09:08:38"/>
        <d v="2021-04-18T23:12:29"/>
        <d v="2021-06-25T16:40:48"/>
        <d v="2021-06-04T10:50:53"/>
        <d v="2021-04-26T03:57:36"/>
        <d v="2021-07-14T16:22:05"/>
        <d v="2021-05-20T05:57:07"/>
        <d v="2021-04-16T03:10:05"/>
        <d v="2021-04-08T06:07:12"/>
        <d v="2021-05-12T11:28:19"/>
        <d v="2021-07-28T23:19:41"/>
        <d v="2021-07-27T15:48:58"/>
        <d v="2021-05-23T23:26:53"/>
        <d v="2021-05-19T22:16:19"/>
        <d v="2021-05-15T09:30:14"/>
        <d v="2021-07-17T16:49:26"/>
        <d v="2021-04-23T03:46:05"/>
        <d v="2021-06-15T15:54:43"/>
        <d v="2021-07-03T19:26:24"/>
        <d v="2021-08-05T23:39:50"/>
        <d v="2021-08-12T01:14:53"/>
        <d v="2021-04-13T02:03:50"/>
        <d v="2021-06-30T14:03:50"/>
        <d v="2021-08-22T05:24:00"/>
        <d v="2021-05-14T14:09:36"/>
        <d v="2021-05-04T04:52:19"/>
        <d v="2021-07-15T04:32:10"/>
        <d v="2021-04-22T21:47:31"/>
        <d v="2021-06-20T02:12:29"/>
        <d v="2021-04-20T05:08:10"/>
        <d v="2021-05-01T00:31:41"/>
        <d v="2021-05-12T01:24:58"/>
        <d v="2021-06-19T16:59:31"/>
        <d v="2021-06-15T05:12:29"/>
        <d v="2021-08-24T12:24:29"/>
        <d v="2021-04-14T23:18:14"/>
        <d v="2021-07-27T03:43:12"/>
        <d v="2021-07-17T02:44:10"/>
        <d v="2021-07-20T15:47:31"/>
        <d v="2021-06-11T06:08:38"/>
        <d v="2021-08-10T14:24:00"/>
        <d v="2021-06-14T09:37:26"/>
        <d v="2021-04-15T15:54:43"/>
        <d v="2021-06-10T16:55:12"/>
        <d v="2021-05-02T23:41:17"/>
        <d v="2021-08-02T01:35:02"/>
        <d v="2021-04-07T17:38:24"/>
        <d v="2021-06-07T20:22:34"/>
        <d v="2021-06-21T05:26:53"/>
        <d v="2021-08-19T08:11:02"/>
        <d v="2021-08-26T15:17:17"/>
        <d v="2021-05-18T01:17:46"/>
        <d v="2021-08-17T02:28:19"/>
        <d v="2021-07-07T15:20:10"/>
        <d v="2021-05-18T06:18:43"/>
        <d v="2021-05-03T12:05:46"/>
        <d v="2021-05-21T09:24:29"/>
        <d v="2021-08-14T13:35:02"/>
        <d v="2021-04-04T06:20:10"/>
        <d v="2021-04-20T23:49:55"/>
        <d v="2021-04-27T13:19:12"/>
        <d v="2021-04-14T19:12:00"/>
        <d v="2021-07-27T05:29:46"/>
        <d v="2021-04-21T11:09:36"/>
        <d v="2021-08-19T10:43:41"/>
        <d v="2021-05-02T22:20:38"/>
        <d v="2021-08-28T21:46:05"/>
        <d v="2021-06-06T02:25:26"/>
        <d v="2021-07-20T16:35:02"/>
        <d v="2021-06-18T17:24:00"/>
        <d v="2021-05-13T05:47:02"/>
        <d v="2021-06-27T19:53:46"/>
        <d v="2021-08-21T12:56:10"/>
        <d v="2021-06-26T16:04:48"/>
        <d v="2021-05-24T03:07:12"/>
        <d v="2021-06-19T06:28:48"/>
        <d v="2021-08-12T07:16:19"/>
        <d v="2021-04-11T16:29:17"/>
        <d v="2021-07-13T14:35:31"/>
        <d v="2021-09-02T01:35:02"/>
        <d v="2021-07-31T00:51:50"/>
        <d v="2021-06-06T11:44:10"/>
        <d v="2021-06-01T08:57:07"/>
        <d v="2021-06-23T14:05:17"/>
        <d v="2021-08-21T14:55:41"/>
        <d v="2021-07-10T01:19:12"/>
        <d v="2021-06-26T12:44:38"/>
        <d v="2021-07-12T09:41:46"/>
        <d v="2021-05-02T22:50:53"/>
        <d v="2021-09-02T13:42:14"/>
        <d v="2021-08-19T16:45:07"/>
        <d v="2021-04-09T00:10:05"/>
        <d v="2021-07-18T08:35:31"/>
        <d v="2021-06-25T21:54:43"/>
        <d v="2021-07-22T19:23:31"/>
        <d v="2021-08-09T12:24:29"/>
        <d v="2021-05-30T11:41:17"/>
        <d v="2021-04-14T21:15:50"/>
        <d v="2021-08-02T10:07:41"/>
        <d v="2021-06-19T14:48:29"/>
        <d v="2021-08-27T08:36:58"/>
        <d v="2021-04-15T06:59:02"/>
        <d v="2021-08-18T03:07:12"/>
        <d v="2021-06-14T06:53:17"/>
        <d v="2021-09-02T14:49:55"/>
        <d v="2021-06-07T10:30:43"/>
        <d v="2021-06-16T08:52:48"/>
        <d v="2021-08-30T09:24:29"/>
        <d v="2021-05-04T02:54:14"/>
        <d v="2021-08-11T15:15:50"/>
        <d v="2021-04-28T20:11:02"/>
        <d v="2021-04-13T08:57:07"/>
        <d v="2021-06-10T10:07:41"/>
        <d v="2021-04-20T03:17:17"/>
        <d v="2021-08-30T05:02:24"/>
        <d v="2021-08-16T01:59:31"/>
        <d v="2021-05-18T12:07:12"/>
        <d v="2021-06-22T05:08:10"/>
        <d v="2021-05-11T02:24:00"/>
        <d v="2021-06-20T19:49:26"/>
        <d v="2021-04-25T13:14:53"/>
        <d v="2021-05-16T01:29:17"/>
        <d v="2021-06-24T11:03:50"/>
        <d v="2021-08-19T00:36:00"/>
        <d v="2021-08-06T17:00:58"/>
        <d v="2021-07-15T09:41:46"/>
        <d v="2021-04-21T13:07:41"/>
        <d v="2021-07-10T05:38:24"/>
        <d v="2021-06-22T22:19:12"/>
        <d v="2021-04-25T17:48:29"/>
        <d v="2021-06-03T11:13:55"/>
        <d v="2021-07-15T15:12:58"/>
        <d v="2021-08-21T14:21:07"/>
        <d v="2021-06-14T20:54:14"/>
        <d v="2021-08-22T13:36:29"/>
        <d v="2021-06-26T07:50:53"/>
        <d v="2021-04-11T16:10:34"/>
        <d v="2021-06-29T18:51:50"/>
        <d v="2021-09-05T05:54:14"/>
        <d v="2021-05-27T17:09:36"/>
        <d v="2021-04-24T12:57:36"/>
        <d v="2021-06-26T21:56:10"/>
        <d v="2021-07-17T18:07:12"/>
        <d v="2021-04-17T21:01:26"/>
        <d v="2021-04-24T02:45:36"/>
        <d v="2021-05-09T03:18:43"/>
        <d v="2021-04-12T18:05:46"/>
        <d v="2021-04-12T01:26:24"/>
        <d v="2021-06-26T12:50:24"/>
        <d v="2021-04-17T23:38:24"/>
        <d v="2021-04-25T22:22:05"/>
        <d v="2021-08-28T18:17:17"/>
        <d v="2021-06-25T00:17:17"/>
        <d v="2021-07-30T08:35:31"/>
        <d v="2021-04-07T16:10:34"/>
        <d v="2021-08-14T07:04:48"/>
        <d v="2021-04-12T09:04:19"/>
        <d v="2021-06-09T06:54:43"/>
        <d v="2021-04-15T18:10:05"/>
        <d v="2021-07-24T05:32:38"/>
        <d v="2021-08-13T02:26:53"/>
        <d v="2021-07-03T07:45:07"/>
        <d v="2021-08-14T10:43:41"/>
        <d v="2021-06-21T06:34:34"/>
        <d v="2021-08-20T09:14:24"/>
        <d v="2021-04-27T02:28:19"/>
        <d v="2021-08-03T05:06:43"/>
        <d v="2021-08-12T06:38:53"/>
        <d v="2021-08-03T12:10:05"/>
        <d v="2021-05-30T06:40:19"/>
        <d v="2021-06-17T09:30:14"/>
        <d v="2021-08-16T16:01:55"/>
        <d v="2021-04-06T05:28:19"/>
        <d v="2021-05-27T00:23:02"/>
        <d v="2021-05-05T19:24:58"/>
        <d v="2021-05-07T13:45:07"/>
        <d v="2021-04-20T01:04:48"/>
        <d v="2021-07-07T04:52:19"/>
        <d v="2021-07-03T00:23:02"/>
        <d v="2021-05-24T10:07:41"/>
        <d v="2021-05-19T01:43:41"/>
        <d v="2021-07-13T00:54:43"/>
        <d v="2021-04-21T05:47:02"/>
        <d v="2021-07-25T11:41:17"/>
        <d v="2021-06-15T15:18:43"/>
        <d v="2021-04-07T21:48:58"/>
        <d v="2021-06-17T15:41:46"/>
        <d v="2021-06-01T18:28:48"/>
        <d v="2021-07-29T06:40:19"/>
        <d v="2021-04-02T09:34:34"/>
        <d v="2021-06-03T21:31:41"/>
        <d v="2021-04-11T08:19:41"/>
        <d v="2021-07-01T14:32:38"/>
        <d v="2021-04-17T22:29:17"/>
        <d v="2021-07-13T18:11:31"/>
        <d v="2021-06-19T16:48:00"/>
        <d v="2021-04-16T08:18:14"/>
        <d v="2021-04-20T07:56:38"/>
        <d v="2021-03-31T07:40:48"/>
        <d v="2021-05-29T18:47:31"/>
        <d v="2021-07-01T12:38:53"/>
        <d v="2021-07-24T18:07:12"/>
        <d v="2021-05-30T18:07:12"/>
        <d v="2021-07-02T12:08:38"/>
        <d v="2021-06-17T20:38:24"/>
        <d v="2021-07-23T13:36:29"/>
        <d v="2021-06-14T02:32:38"/>
        <d v="2021-08-17T12:41:46"/>
        <d v="2021-06-27T17:44:10"/>
        <d v="2021-05-28T16:12:00"/>
        <d v="2021-06-01T05:32:38"/>
        <d v="2021-06-30T14:08:10"/>
        <d v="2021-05-28T02:08:10"/>
        <d v="2021-08-13T04:12:00"/>
        <d v="2021-07-17T14:38:24"/>
        <d v="2021-05-21T21:08:38"/>
        <d v="2021-06-21T19:00:29"/>
        <d v="2021-08-14T02:00:58"/>
        <d v="2021-07-18T11:09:36"/>
        <d v="2021-06-03T17:54:14"/>
        <d v="2021-09-05T08:38:24"/>
        <d v="2021-06-18T20:47:02"/>
        <d v="2021-08-30T19:19:12"/>
        <d v="2021-07-07T07:30:43"/>
        <d v="2021-06-06T01:56:38"/>
        <d v="2021-08-24T12:54:43"/>
        <d v="2021-06-16T15:24:29"/>
        <d v="2021-05-05T10:29:17"/>
        <d v="2021-07-13T21:53:17"/>
        <d v="2021-06-15T03:36:00"/>
        <d v="2021-04-21T19:42:14"/>
        <d v="2021-05-29T17:09:36"/>
        <d v="2021-07-16T22:48:00"/>
        <d v="2021-05-29T17:47:02"/>
        <d v="2021-08-29T18:04:19"/>
        <d v="2021-06-15T19:17:46"/>
        <d v="2021-05-23T09:54:43"/>
        <d v="2021-07-08T18:59:02"/>
        <d v="2021-04-04T21:08:38"/>
        <d v="2021-07-13T05:57:07"/>
        <d v="2021-07-15T08:39:50"/>
        <d v="2021-06-17T17:39:50"/>
        <d v="2021-04-24T22:26:24"/>
        <d v="2021-06-23T12:17:17"/>
        <d v="2021-04-11T11:03:50"/>
        <d v="2021-06-14T10:33:36"/>
        <d v="2021-06-10T00:14:24"/>
        <d v="2021-07-27T11:19:41"/>
        <d v="2021-07-18T15:24:29"/>
        <d v="2021-06-23T21:12:58"/>
        <d v="2021-08-24T11:47:02"/>
        <d v="2021-04-23T09:30:14"/>
        <d v="2021-05-23T17:48:29"/>
        <d v="2021-05-24T00:00:00"/>
        <d v="2021-06-19T06:38:53"/>
        <d v="2021-07-27T06:33:07"/>
        <d v="2021-05-25T06:27:22"/>
        <d v="2021-05-31T19:42:14"/>
        <d v="2021-08-24T04:48:00"/>
        <d v="2021-07-14T16:00:29"/>
        <d v="2021-08-09T02:58:34"/>
        <d v="2021-09-01T10:10:34"/>
        <d v="2021-05-08T12:25:55"/>
        <d v="2021-08-31T13:35:02"/>
        <d v="2021-04-24T07:30:43"/>
        <d v="2021-07-10T09:34:34"/>
        <d v="2021-04-13T03:12:58"/>
        <d v="2021-06-22T01:20:38"/>
        <d v="2021-08-14T20:05:17"/>
        <d v="2021-08-12T01:23:31"/>
        <d v="2021-05-17T19:29:17"/>
        <d v="2021-07-31T19:27:50"/>
        <d v="2021-08-04T02:57:07"/>
        <d v="2021-05-20T09:21:36"/>
        <d v="2021-04-28T18:17:17"/>
        <d v="2021-04-07T14:58:34"/>
        <d v="2021-07-11T10:49:26"/>
        <d v="2021-06-02T15:46:05"/>
        <d v="2021-08-23T05:48:29"/>
        <d v="2021-05-14T07:49:26"/>
        <d v="2021-07-30T23:49:55"/>
        <d v="2021-06-27T02:55:41"/>
        <d v="2021-04-09T15:47:31"/>
        <d v="2021-07-16T09:24:29"/>
        <d v="2021-07-03T22:52:19"/>
        <d v="2021-08-20T17:39:50"/>
        <d v="2021-08-29T15:46:05"/>
        <d v="2021-05-02T06:46:05"/>
        <d v="2021-03-30T22:07:41"/>
        <d v="2021-07-03T12:17:17"/>
        <d v="2021-08-03T21:56:10"/>
        <d v="2021-06-02T03:34:34"/>
        <d v="2021-04-16T15:27:22"/>
        <d v="2021-05-02T23:34:05"/>
        <d v="2021-08-24T10:59:31"/>
        <d v="2021-04-03T17:24:00"/>
        <d v="2021-04-03T22:19:12"/>
        <d v="2021-07-23T07:19:12"/>
        <d v="2021-04-27T20:29:46"/>
        <d v="2021-08-18T20:29:46"/>
        <d v="2021-05-31T06:43:12"/>
        <d v="2021-08-12T22:40:48"/>
        <d v="2021-04-30T18:07:12"/>
        <d v="2021-07-28T23:44:10"/>
        <d v="2021-07-02T21:48:58"/>
        <d v="2021-05-09T08:29:46"/>
        <d v="2021-08-09T12:43:12"/>
        <d v="2021-06-21T11:22:34"/>
      </sharedItems>
      <fieldGroup par="4" base="2">
        <rangePr groupBy="months" startDate="2021-03-28T12:33:04" endDate="2021-09-06T08:31:12"/>
        <groupItems count="14">
          <s v="&lt;28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06.09.2021"/>
        </groupItems>
      </fieldGroup>
    </cacheField>
    <cacheField name="Дата первого просмотра" numFmtId="22">
      <sharedItems containsSemiMixedTypes="0" containsNonDate="0" containsDate="1" containsString="0" minDate="1899-12-30T00:00:00" maxDate="2021-08-29T22:06:06"/>
    </cacheField>
    <cacheField name="Годы2" numFmtId="0" databaseField="0">
      <fieldGroup base="2">
        <rangePr groupBy="years" startDate="2021-03-28T12:33:04" endDate="2021-09-06T08:31:12"/>
        <groupItems count="3">
          <s v="&lt;28.03.2021"/>
          <s v="2021"/>
          <s v="&gt;06.09.2021"/>
        </groupItems>
      </fieldGroup>
    </cacheField>
  </cacheFields>
  <extLst>
    <ext xmlns:x14="http://schemas.microsoft.com/office/spreadsheetml/2009/9/main" uri="{725AE2AE-9491-48be-B2B4-4EB974FC3084}">
      <x14:pivotCacheDefinition pivotCacheId="1378965852"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beerceff" refreshedDate="44971.118556944442" backgroundQuery="1" createdVersion="8" refreshedVersion="8" minRefreshableVersion="3" recordCount="0" supportSubquery="1" supportAdvancedDrill="1" xr:uid="{17B66FF2-5350-45D6-9AF3-54A50DA9C66D}">
  <cacheSource type="external" connectionId="1"/>
  <cacheFields count="3">
    <cacheField name="[Диапазон 1].[время просмотра (UTC)].[время просмотра (UTC)]" caption="время просмотра (UTC)" numFmtId="0" hierarchy="6" level="1">
      <sharedItems containsSemiMixedTypes="0" containsNonDate="0" containsDate="1" containsString="0" minDate="2021-03-31T00:00:00" maxDate="2021-08-30T05:17:10" count="112711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4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4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7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1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4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4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4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4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4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4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1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4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4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1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4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4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4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4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4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4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4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4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7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4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4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4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4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4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4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4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4"/>
        <d v="2021-04-29T18:33:28"/>
        <d v="2021-04-29T18:35:13"/>
        <d v="2021-04-29T18:35:48"/>
        <d v="2021-04-29T18:36:5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4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4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4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4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6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4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4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4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4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4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4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4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4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4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4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4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4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4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4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4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4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6:29"/>
        <d v="2021-05-15T15:27:45"/>
        <d v="2021-05-15T15:28:14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4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4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4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4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4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4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4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4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4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4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4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4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4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0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4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4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4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4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4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4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4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4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4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06"/>
        <d v="2021-05-29T21:06:14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4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2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0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0:57"/>
        <d v="2021-05-30T13:52:42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4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4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4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4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4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4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4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30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5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4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4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4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4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4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4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4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4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4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4"/>
        <d v="2021-06-10T18:39:18"/>
        <d v="2021-06-10T18:39:53"/>
        <d v="2021-06-10T18:41:38"/>
        <d v="2021-06-10T18:42:13"/>
        <d v="2021-06-10T18:45:07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4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4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6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4"/>
        <d v="2021-06-12T12:33:07"/>
        <d v="2021-06-12T12:36:23"/>
        <d v="2021-06-12T12:37:3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3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4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4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9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4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4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4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4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4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4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4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4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4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4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4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4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0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4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4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4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4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09"/>
        <d v="2021-06-20T21:31:44"/>
        <d v="2021-06-20T21:32:15"/>
        <d v="2021-06-20T21:34:03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4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4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4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4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4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4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4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4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4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7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4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10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4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3:34"/>
        <d v="2021-06-27T16:24:44"/>
        <d v="2021-06-27T16:25:19"/>
        <d v="2021-06-27T16:25:54"/>
        <d v="2021-06-27T16:26:04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4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4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4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4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4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4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4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4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4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4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4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4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2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4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4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4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4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4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4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4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4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06"/>
        <d v="2021-07-10T18:06:41"/>
        <d v="2021-07-10T18:07:16"/>
        <d v="2021-07-10T18:07:51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4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1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3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4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4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4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4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4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4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